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8201"/>
  <workbookPr date1904="1" codeName="ThisWorkbook"/>
  <mc:AlternateContent xmlns:mc="http://schemas.openxmlformats.org/markup-compatibility/2006">
    <mc:Choice Requires="x15">
      <x15ac:absPath xmlns:x15ac="http://schemas.microsoft.com/office/spreadsheetml/2010/11/ac" url="C:\Users\Alex\Desktop\"/>
    </mc:Choice>
  </mc:AlternateContent>
  <bookViews>
    <workbookView xWindow="0" yWindow="0" windowWidth="21525" windowHeight="13635" tabRatio="670" activeTab="2"/>
  </bookViews>
  <sheets>
    <sheet name="GRANDLAND X" sheetId="43" r:id="rId1"/>
    <sheet name="Εκδόσεις" sheetId="1" r:id="rId2"/>
    <sheet name="Φύλλο1" sheetId="53" r:id="rId3"/>
    <sheet name="Εξοπλισμός" sheetId="13" r:id="rId4"/>
    <sheet name="Ανάλυση Τιμών Μοντέλων" sheetId="46" r:id="rId5"/>
    <sheet name="Ανάλυση Τιμών Προαιρ. εξοπλ." sheetId="52" r:id="rId6"/>
    <sheet name="Χρώματα_Ταπετσαρίες" sheetId="48" r:id="rId7"/>
    <sheet name="Tεχνικά Χαρακτηριστικά" sheetId="49" r:id="rId8"/>
    <sheet name="Ετικέτες ελαστικών" sheetId="50" r:id="rId9"/>
  </sheets>
  <definedNames>
    <definedName name="___INDEX_SHEET___ASAP_Utilities">#REF!</definedName>
    <definedName name="_xlnm.Print_Area" localSheetId="7">'Tεχνικά Χαρακτηριστικά'!$A$1:$H$72</definedName>
    <definedName name="_xlnm.Print_Area" localSheetId="4">'Ανάλυση Τιμών Μοντέλων'!$A$1:$M$18</definedName>
    <definedName name="_xlnm.Print_Area" localSheetId="5">'Ανάλυση Τιμών Προαιρ. εξοπλ.'!$A$2:$D$36</definedName>
    <definedName name="_xlnm.Print_Area" localSheetId="1">Εκδόσεις!$A$1:$G$11</definedName>
    <definedName name="_xlnm.Print_Area" localSheetId="3">Εξοπλισμός!$A$1:$F$100</definedName>
    <definedName name="_xlnm.Print_Area" localSheetId="6">Χρώματα_Ταπετσαρίες!$A$1:$K$23</definedName>
    <definedName name="_xlnm.Print_Titles" localSheetId="3">Εξοπλισμός!$2:$2</definedName>
    <definedName name="Z_791370DC_648F_48BE_9C91_50F708B282C1_.wvu.Cols" localSheetId="6" hidden="1">Χρώματα_Ταπετσαρίες!#REF!</definedName>
    <definedName name="Z_791370DC_648F_48BE_9C91_50F708B282C1_.wvu.PrintArea" localSheetId="6" hidden="1">Χρώματα_Ταπετσαρίες!$A$3:$J$25</definedName>
    <definedName name="Z_791370DC_648F_48BE_9C91_50F708B282C1_.wvu.PrintTitles" localSheetId="6" hidden="1">Χρώματα_Ταπετσαρίες!#REF!</definedName>
  </definedNames>
  <calcPr calcId="171027"/>
  <fileRecoveryPr autoRecover="0"/>
</workbook>
</file>

<file path=xl/calcChain.xml><?xml version="1.0" encoding="utf-8"?>
<calcChain xmlns="http://schemas.openxmlformats.org/spreadsheetml/2006/main">
  <c r="G7" i="53" l="1"/>
  <c r="F7" i="53"/>
  <c r="E7" i="53"/>
  <c r="G6" i="53"/>
  <c r="F6" i="53"/>
  <c r="E6" i="53"/>
  <c r="G5" i="53"/>
  <c r="F5" i="53"/>
  <c r="E5" i="53"/>
  <c r="G4" i="53"/>
  <c r="F4" i="53"/>
  <c r="E4" i="53"/>
  <c r="C20" i="52" l="1"/>
  <c r="D32" i="13" s="1"/>
  <c r="D20" i="52" l="1"/>
  <c r="E32" i="13"/>
  <c r="E92" i="13" l="1"/>
  <c r="D92" i="13"/>
  <c r="C92" i="13"/>
  <c r="D91" i="13"/>
  <c r="C91" i="13"/>
  <c r="E89" i="13"/>
  <c r="D89" i="13"/>
  <c r="C89" i="13"/>
  <c r="E59" i="13"/>
  <c r="D59" i="13"/>
  <c r="C59" i="13"/>
  <c r="C58" i="13"/>
  <c r="E50" i="13"/>
  <c r="D50" i="13"/>
  <c r="C50" i="13"/>
  <c r="D73" i="13"/>
  <c r="C73" i="13"/>
  <c r="D72" i="13"/>
  <c r="C72" i="13"/>
  <c r="D68" i="13"/>
  <c r="C65" i="13"/>
  <c r="E25" i="13"/>
  <c r="E24" i="13"/>
  <c r="D24" i="13"/>
  <c r="E23" i="13"/>
  <c r="D23" i="13"/>
  <c r="C23" i="13"/>
  <c r="C24" i="13"/>
  <c r="E22" i="13"/>
  <c r="D22" i="13"/>
  <c r="E40" i="13"/>
  <c r="D40" i="13"/>
  <c r="C40" i="13"/>
  <c r="E39" i="13"/>
  <c r="D39" i="13"/>
  <c r="C39" i="13"/>
  <c r="E15" i="13"/>
  <c r="D15" i="13"/>
  <c r="C15" i="13"/>
  <c r="D14" i="13"/>
  <c r="C14" i="13"/>
  <c r="E12" i="13"/>
  <c r="E11" i="13"/>
  <c r="E10" i="13"/>
  <c r="D8" i="13"/>
  <c r="D7" i="13"/>
  <c r="C7" i="13"/>
  <c r="D9" i="52"/>
  <c r="D6" i="52"/>
  <c r="D8" i="52"/>
  <c r="D7" i="52"/>
  <c r="D5" i="52"/>
  <c r="D34" i="52"/>
  <c r="D27" i="52"/>
  <c r="D31" i="52"/>
  <c r="D30" i="52"/>
  <c r="D33" i="52"/>
  <c r="D36" i="52"/>
  <c r="D12" i="52"/>
  <c r="D24" i="52"/>
  <c r="D23" i="52"/>
  <c r="C22" i="52"/>
  <c r="C37" i="13" s="1"/>
  <c r="D52" i="52"/>
  <c r="D51" i="52"/>
  <c r="D50" i="52"/>
  <c r="D49" i="52"/>
  <c r="D48" i="52"/>
  <c r="D47" i="52"/>
  <c r="D46" i="52"/>
  <c r="D45" i="52"/>
  <c r="D44" i="52"/>
  <c r="D43" i="52"/>
  <c r="D42" i="52"/>
  <c r="D41" i="52"/>
  <c r="D40" i="52"/>
  <c r="D39" i="52"/>
  <c r="D38" i="52"/>
  <c r="D37" i="52"/>
  <c r="D26" i="52"/>
  <c r="D11" i="52"/>
  <c r="D17" i="52"/>
  <c r="D28" i="52"/>
  <c r="D32" i="52"/>
  <c r="C19" i="52"/>
  <c r="D19" i="52" s="1"/>
  <c r="D16" i="52"/>
  <c r="D15" i="52"/>
  <c r="D14" i="52"/>
  <c r="D22" i="52" l="1"/>
  <c r="C28" i="13"/>
  <c r="H3" i="48" l="1"/>
  <c r="E3" i="48"/>
  <c r="D2" i="13" l="1"/>
  <c r="E16" i="46" l="1"/>
  <c r="E15" i="46"/>
  <c r="E14" i="46"/>
  <c r="E13" i="46"/>
  <c r="E12" i="46"/>
  <c r="E9" i="46"/>
  <c r="E10" i="46"/>
  <c r="E11" i="46"/>
  <c r="E7" i="46"/>
  <c r="E8" i="46"/>
  <c r="I8" i="46" s="1"/>
  <c r="E6" i="46"/>
  <c r="E5" i="46"/>
  <c r="K11" i="46"/>
  <c r="C16" i="46"/>
  <c r="C15" i="46"/>
  <c r="C12" i="46"/>
  <c r="C11" i="46"/>
  <c r="C8" i="46"/>
  <c r="C7" i="46"/>
  <c r="C14" i="46"/>
  <c r="C13" i="46"/>
  <c r="C10" i="46"/>
  <c r="C9" i="46"/>
  <c r="C6" i="46"/>
  <c r="C5" i="46"/>
  <c r="A16" i="46"/>
  <c r="A15" i="46"/>
  <c r="A12" i="46"/>
  <c r="A11" i="46"/>
  <c r="A8" i="46"/>
  <c r="A7" i="46"/>
  <c r="A6" i="46"/>
  <c r="A5" i="46"/>
  <c r="A14" i="46"/>
  <c r="A10" i="46"/>
  <c r="A13" i="46"/>
  <c r="A9" i="46"/>
  <c r="L14" i="46"/>
  <c r="K14" i="46"/>
  <c r="I14" i="46"/>
  <c r="F14" i="46" s="1"/>
  <c r="G5" i="1" s="1"/>
  <c r="H14" i="46"/>
  <c r="L13" i="46"/>
  <c r="K13" i="46"/>
  <c r="I13" i="46"/>
  <c r="F13" i="46" s="1"/>
  <c r="G4" i="1" s="1"/>
  <c r="H13" i="46"/>
  <c r="H12" i="46"/>
  <c r="L12" i="46"/>
  <c r="L11" i="46"/>
  <c r="L8" i="46"/>
  <c r="K8" i="46"/>
  <c r="H8" i="46"/>
  <c r="F8" i="46" s="1"/>
  <c r="E8" i="1" s="1"/>
  <c r="L7" i="46"/>
  <c r="K7" i="46"/>
  <c r="I7" i="46"/>
  <c r="H7" i="46"/>
  <c r="L15" i="46"/>
  <c r="K15" i="46"/>
  <c r="I15" i="46"/>
  <c r="H15" i="46"/>
  <c r="F7" i="46" l="1"/>
  <c r="F15" i="46"/>
  <c r="G7" i="1" s="1"/>
  <c r="E7" i="1"/>
  <c r="I11" i="46"/>
  <c r="H11" i="46"/>
  <c r="I12" i="46"/>
  <c r="K12" i="46"/>
  <c r="F12" i="46" l="1"/>
  <c r="F8" i="1" s="1"/>
  <c r="F11" i="46"/>
  <c r="F7" i="1" s="1"/>
  <c r="I10" i="46"/>
  <c r="C22" i="13" l="1"/>
  <c r="E2" i="13" l="1"/>
  <c r="I9" i="46"/>
  <c r="I6" i="46"/>
  <c r="I5" i="46"/>
  <c r="I16" i="46"/>
  <c r="H6" i="46" l="1"/>
  <c r="F6" i="46" s="1"/>
  <c r="E5" i="1" s="1"/>
  <c r="K6" i="46"/>
  <c r="L6" i="46"/>
  <c r="L10" i="46" l="1"/>
  <c r="L16" i="46"/>
  <c r="K10" i="46"/>
  <c r="K16" i="46"/>
  <c r="H10" i="46"/>
  <c r="H16" i="46"/>
  <c r="F16" i="46" l="1"/>
  <c r="G8" i="1" s="1"/>
  <c r="F10" i="46"/>
  <c r="F5" i="1" s="1"/>
  <c r="C3" i="48" l="1"/>
  <c r="C2" i="13" l="1"/>
  <c r="L9" i="46" l="1"/>
  <c r="L5" i="46"/>
  <c r="K9" i="46"/>
  <c r="K5" i="46"/>
  <c r="H9" i="46" l="1"/>
  <c r="F9" i="46" s="1"/>
  <c r="F4" i="1" s="1"/>
  <c r="H5" i="46"/>
  <c r="F5" i="46" s="1"/>
  <c r="E4" i="1" s="1"/>
</calcChain>
</file>

<file path=xl/sharedStrings.xml><?xml version="1.0" encoding="utf-8"?>
<sst xmlns="http://schemas.openxmlformats.org/spreadsheetml/2006/main" count="769" uniqueCount="400">
  <si>
    <t>-</t>
  </si>
  <si>
    <t>Ασφάλεια</t>
  </si>
  <si>
    <t>Άνεση</t>
  </si>
  <si>
    <t>Diesel</t>
  </si>
  <si>
    <t>s</t>
  </si>
  <si>
    <t>Λειτουργικότητα</t>
  </si>
  <si>
    <t>N34</t>
  </si>
  <si>
    <t>Εσωτερικό</t>
  </si>
  <si>
    <t>Τηλεσκοπική και καθ' ύψος ρύθμιση τιμονιού</t>
  </si>
  <si>
    <t>T3U</t>
  </si>
  <si>
    <t>Κωδικός</t>
  </si>
  <si>
    <t>9M2</t>
  </si>
  <si>
    <t>Ζάντες &amp; Ελαστικά</t>
  </si>
  <si>
    <t>o</t>
  </si>
  <si>
    <t>N37</t>
  </si>
  <si>
    <t>Έκδοση</t>
  </si>
  <si>
    <t>Ταπετσαρία</t>
  </si>
  <si>
    <t>Χρώμα Αμαξώματος</t>
  </si>
  <si>
    <t>+</t>
  </si>
  <si>
    <t>K33</t>
  </si>
  <si>
    <t>Απλό Χρώμα</t>
  </si>
  <si>
    <t>Βάρη &amp; Διαστάσεις</t>
  </si>
  <si>
    <t>Διαστάσεις οχήματος σε mm</t>
  </si>
  <si>
    <t>Μήκος</t>
  </si>
  <si>
    <t>Πλάτος (+/- εξωτερικούς καθρέπτες)</t>
  </si>
  <si>
    <t>Μεταξόνιο</t>
  </si>
  <si>
    <t>Ρεζερβουάρ</t>
  </si>
  <si>
    <t>Επιδόσεις</t>
  </si>
  <si>
    <t>Στην πόλη</t>
  </si>
  <si>
    <t>Εκτός πόλης</t>
  </si>
  <si>
    <t>σε g/km</t>
  </si>
  <si>
    <t>Κατηγορία εκπομπών ρύπων</t>
  </si>
  <si>
    <t>Καύσιμο</t>
  </si>
  <si>
    <t>Αριθμός κυλίνδρων</t>
  </si>
  <si>
    <t>Ωφέλιμο φορτίο</t>
  </si>
  <si>
    <t>Τύπος Ελαστικού</t>
  </si>
  <si>
    <t>1. Κατάταξη ελαστικού σύμφωνα με τον κανονισμό (EC) 1222/2009.       2. Οι μάρκες των ελαστικών μπορεί να διαφέρουν.</t>
  </si>
  <si>
    <t>ATH</t>
  </si>
  <si>
    <t>Φώτα ημέρας LED</t>
  </si>
  <si>
    <t>Προτεινόμενη Λιανική Τιμή</t>
  </si>
  <si>
    <t>Board computer</t>
  </si>
  <si>
    <t>Φιμέ πίσω &amp; πλαϊνά κρύσταλλα</t>
  </si>
  <si>
    <t>Jet Black</t>
  </si>
  <si>
    <t>Ύφασμα</t>
  </si>
  <si>
    <t>μαύρη</t>
  </si>
  <si>
    <t xml:space="preserve">Ύφασμα/Morrocana </t>
  </si>
  <si>
    <t xml:space="preserve">Jet Black </t>
  </si>
  <si>
    <t>Λόγος συμπίεσης</t>
  </si>
  <si>
    <t>AT6</t>
  </si>
  <si>
    <t>Τέλος ταξινόμησης</t>
  </si>
  <si>
    <t>Τιμοκατάλογος</t>
  </si>
  <si>
    <t>Κινητήρας</t>
  </si>
  <si>
    <t>Βενζίνη</t>
  </si>
  <si>
    <t xml:space="preserve">     Μοντέλο - Περιγραφή</t>
  </si>
  <si>
    <t>Πετρέλαιο</t>
  </si>
  <si>
    <t>Εκπομπές Ρύπων
(CO2 Μικτού Κύκλου g/km)</t>
  </si>
  <si>
    <t>Συντελεστής 
Τέλους 
Ταξινόμησης</t>
  </si>
  <si>
    <t>ΦΠΑ</t>
  </si>
  <si>
    <t>Ειδικές Κατηγορίες</t>
  </si>
  <si>
    <t>Κυβισμός (κ.ε.)</t>
  </si>
  <si>
    <t>Πολύτεκνοι</t>
  </si>
  <si>
    <t>Ανάπηροι</t>
  </si>
  <si>
    <r>
      <t xml:space="preserve">Αποδοτικότητα Καυσίμου Ελαστικού </t>
    </r>
    <r>
      <rPr>
        <vertAlign val="superscript"/>
        <sz val="12"/>
        <color rgb="FF000000"/>
        <rFont val="Opel Sans Condensed"/>
        <family val="2"/>
        <charset val="161"/>
      </rPr>
      <t>1,2</t>
    </r>
  </si>
  <si>
    <r>
      <t xml:space="preserve">Πρόσφυση Ελαστικού σε βρεγμένο οδόστρωμα </t>
    </r>
    <r>
      <rPr>
        <vertAlign val="superscript"/>
        <sz val="12"/>
        <color rgb="FF000000"/>
        <rFont val="Opel Sans Condensed"/>
        <family val="2"/>
        <charset val="161"/>
      </rPr>
      <t>1,2</t>
    </r>
  </si>
  <si>
    <r>
      <t xml:space="preserve">Εξωτερικός Θόρυβος Κύλησης Ελαστικού </t>
    </r>
    <r>
      <rPr>
        <vertAlign val="superscript"/>
        <sz val="12"/>
        <color rgb="FF000000"/>
        <rFont val="Opel Sans Condensed"/>
        <family val="2"/>
        <charset val="161"/>
      </rPr>
      <t>1,2</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Μετατρόχιο, εμπρός/πίσω</t>
  </si>
  <si>
    <t>Opel OnStar</t>
  </si>
  <si>
    <t>UE1</t>
  </si>
  <si>
    <t>Start &amp; Stop</t>
  </si>
  <si>
    <t>Συνολικό ύψος (στο απόβαρο)</t>
  </si>
  <si>
    <t>Κύκλος στροφής σε m</t>
  </si>
  <si>
    <t>Από τοίχο σε τοίχο</t>
  </si>
  <si>
    <t>Από κράσπεδο σε κράσπεδο</t>
  </si>
  <si>
    <t>Μήκος χώρου αποσκευών μέχρι τις πλάτες των πίσω καθισμάτων</t>
  </si>
  <si>
    <t>Μήκος χώρου αποσκευών με αναδιπλωμένα πίσω καθίσματα</t>
  </si>
  <si>
    <t>Πλάτος μεταξύ των θόλων</t>
  </si>
  <si>
    <t>Κινητήρες &amp; Βάρη</t>
  </si>
  <si>
    <t>Euro 6</t>
  </si>
  <si>
    <t>Φίλτρο σωματιδίων (DPF)</t>
  </si>
  <si>
    <t>std</t>
  </si>
  <si>
    <t>Διάμετρος / Διαδρομή (mm)</t>
  </si>
  <si>
    <t>Μέγιστη απόδοση ισχύος (kW (hp) / σαλ)</t>
  </si>
  <si>
    <t>Μέγιστη ροπή  (Nm / σαλ)</t>
  </si>
  <si>
    <t>Κιβώτιο Ταχυτήτων</t>
  </si>
  <si>
    <t>Βάρη</t>
  </si>
  <si>
    <t>Απόβαρο συμπ. Οδηγού</t>
  </si>
  <si>
    <t>Επιτρεπόμενο φορτίο εμπρός άξονα</t>
  </si>
  <si>
    <t>Επιτρεπόμενο φορτίο πίσω άξονα</t>
  </si>
  <si>
    <t>Επιτρεπόμενο φορτίο οροφής</t>
  </si>
  <si>
    <t>Κατανάλωση καυσίμου σε lt/100km
σύμφωνα με 2004/3/EC</t>
  </si>
  <si>
    <t>kW (hp)</t>
  </si>
  <si>
    <t>Μέγιστη Ταχύτητα
σε km/h</t>
  </si>
  <si>
    <t>Μικτού κύκλου</t>
  </si>
  <si>
    <t>Δερμάτινο τιμόνι 3 ακτίνων</t>
  </si>
  <si>
    <t>Εξωτερική εμφάνιση</t>
  </si>
  <si>
    <t>AKo</t>
  </si>
  <si>
    <t>Χειρολαβές θυρών στο χρώμα του αμαξώματος</t>
  </si>
  <si>
    <t>Προβολείς ομίχλης εμπρός</t>
  </si>
  <si>
    <t>Ηλεκτρικά ρυθμιζόμενοι/θερμαινόμενοι καθρέπτες στο χρώμα του αμαξώματος</t>
  </si>
  <si>
    <t>Διπλοί προεντατήρες στις εμπρός ζώνες ασφαλείας</t>
  </si>
  <si>
    <t>Προεντατήρες στις πίσω ζώνες ασφαλείας</t>
  </si>
  <si>
    <t>3o πίσω προσκέφαλο</t>
  </si>
  <si>
    <t>AQP</t>
  </si>
  <si>
    <t>Αερόσακοι οδηγού, συνοδηγού, πλευρικοί &amp; οροφής</t>
  </si>
  <si>
    <t>Σύστημα διεύθυνσης με ηλεκτρική υποβοήθηση</t>
  </si>
  <si>
    <t>NJ1</t>
  </si>
  <si>
    <t>Σύστημα διατήρησης σταθερής ταχύτητας (Cruise Control)</t>
  </si>
  <si>
    <t>Κεντρικό κλείδωμα θυρών με τηλεχειριστήριο</t>
  </si>
  <si>
    <t>IOA</t>
  </si>
  <si>
    <t>IO6</t>
  </si>
  <si>
    <t>Χωρητικότητα ρεζερβουάρ (σε λίτρα) Βενζίνη / Diesel</t>
  </si>
  <si>
    <t>Αμόλυβδη RON 95</t>
  </si>
  <si>
    <t xml:space="preserve">Αναδιπλωμένες πλάτες πίσω καθισμάτων, μέχρι την οροφή </t>
  </si>
  <si>
    <t>Επιτάχυνση 0 –100 km/h 
σε δευτερόλεπτα</t>
  </si>
  <si>
    <r>
      <t>Κυβισμός (cm</t>
    </r>
    <r>
      <rPr>
        <vertAlign val="superscript"/>
        <sz val="14"/>
        <rFont val="Opel Sans Condensed"/>
        <family val="2"/>
        <charset val="161"/>
      </rPr>
      <t>3</t>
    </r>
    <r>
      <rPr>
        <sz val="14"/>
        <rFont val="Opel Sans Condensed"/>
        <family val="2"/>
        <charset val="161"/>
      </rPr>
      <t>)</t>
    </r>
  </si>
  <si>
    <r>
      <t>Εκπομπές CO</t>
    </r>
    <r>
      <rPr>
        <b/>
        <vertAlign val="subscript"/>
        <sz val="16"/>
        <color theme="1"/>
        <rFont val="Opel Sans Condensed"/>
        <family val="2"/>
        <charset val="161"/>
      </rPr>
      <t>2</t>
    </r>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vertAlign val="subscript"/>
        <sz val="10"/>
        <rFont val="Opel Sans Condensed"/>
        <family val="2"/>
        <charset val="161"/>
      </rPr>
      <t>2</t>
    </r>
    <r>
      <rPr>
        <sz val="10"/>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t>
    </r>
    <r>
      <rPr>
        <vertAlign val="subscript"/>
        <sz val="10"/>
        <rFont val="Opel Sans Condensed"/>
        <family val="2"/>
        <charset val="161"/>
      </rPr>
      <t>2</t>
    </r>
    <r>
      <rPr>
        <sz val="10"/>
        <rFont val="Opel Sans Condensed"/>
        <family val="2"/>
        <charset val="161"/>
      </rPr>
      <t>. Το CO</t>
    </r>
    <r>
      <rPr>
        <vertAlign val="subscript"/>
        <sz val="10"/>
        <rFont val="Opel Sans Condensed"/>
        <family val="2"/>
        <charset val="161"/>
      </rPr>
      <t>2</t>
    </r>
    <r>
      <rPr>
        <sz val="10"/>
        <rFont val="Opel Sans Condensed"/>
        <family val="2"/>
        <charset val="161"/>
      </rPr>
      <t xml:space="preserve"> είναι το κύριο αέριο θερμοκηπίου που ευθύνεται για την αύξηση της θερμοκρασίας του πλανήτη.</t>
    </r>
  </si>
  <si>
    <t>AH3/AG5</t>
  </si>
  <si>
    <t>Ηλεκτρικά παράθυρα εμπρός/πίσω</t>
  </si>
  <si>
    <t>Κιβώτιο</t>
  </si>
  <si>
    <t xml:space="preserve">AT6 </t>
  </si>
  <si>
    <t>CWX</t>
  </si>
  <si>
    <t>2EX</t>
  </si>
  <si>
    <t xml:space="preserve">Σύστημα ελέγχου πίεσης ελαστικών (TMPS) </t>
  </si>
  <si>
    <t>Χρώματα Αμαξώματος &amp; Οροφών</t>
  </si>
  <si>
    <t xml:space="preserve">Κάθισμα οδηγού/συνοδηγού με ρύθμιση 4/2 κατευθύνσεων (εμπρός-πίσω, καθ΄ύψος/εμπρός-πίσω) </t>
  </si>
  <si>
    <t>K4C</t>
  </si>
  <si>
    <t>A69</t>
  </si>
  <si>
    <t>TG5</t>
  </si>
  <si>
    <t>U68</t>
  </si>
  <si>
    <t>UFL</t>
  </si>
  <si>
    <t>CJ2</t>
  </si>
  <si>
    <t>CFD</t>
  </si>
  <si>
    <t>Χρωμιωμένα μαρσπιέ θυρών</t>
  </si>
  <si>
    <t>B9K</t>
  </si>
  <si>
    <t xml:space="preserve">  + = επιτρεπτός συνδυασμός              </t>
  </si>
  <si>
    <t xml:space="preserve">Χώρος αποσκευών </t>
  </si>
  <si>
    <t xml:space="preserve">Συστήματα Ενημέρωσης/Ψυχαγωγίας </t>
  </si>
  <si>
    <t>5-τάχυτο Μηχανικό Κιβώτιο</t>
  </si>
  <si>
    <t>Crossland X</t>
  </si>
  <si>
    <t xml:space="preserve">6-τάχυτο Αυτόματο Κιβώτιο </t>
  </si>
  <si>
    <t>1.2 Direct Injection Turbo</t>
  </si>
  <si>
    <t>75 / 90.5</t>
  </si>
  <si>
    <t>75 / 88.3</t>
  </si>
  <si>
    <t>10.5:1</t>
  </si>
  <si>
    <t>17 : 1</t>
  </si>
  <si>
    <t xml:space="preserve">Ύψος στο κατώφλι </t>
  </si>
  <si>
    <r>
      <t>1.2 Direct Injection Turbo Start/Stop</t>
    </r>
    <r>
      <rPr>
        <b/>
        <sz val="14"/>
        <color theme="1"/>
        <rFont val="Opel Sans Condensed"/>
        <family val="2"/>
        <charset val="161"/>
      </rPr>
      <t xml:space="preserve"> </t>
    </r>
  </si>
  <si>
    <t>Διαστάσεις χώρου αποσκευών σε mm (σύμφωνα με ECIE)</t>
  </si>
  <si>
    <t>Χωρητικότητα χώρου αποσκευών σε λίτρα (σύμφωνα με ECIE)</t>
  </si>
  <si>
    <t>X-Cite</t>
  </si>
  <si>
    <t>X-Clusive</t>
  </si>
  <si>
    <t>UJO</t>
  </si>
  <si>
    <t>Προειδοποίηση παρέκκλισης από λωρίδα κυκλοφορίας</t>
  </si>
  <si>
    <t>Διζωνικός κλιματισμός (ECC)</t>
  </si>
  <si>
    <r>
      <rPr>
        <b/>
        <u/>
        <sz val="10"/>
        <color theme="1"/>
        <rFont val="Opel Sans Condensed"/>
        <family val="2"/>
        <charset val="161"/>
      </rPr>
      <t>Σημειώσεις:</t>
    </r>
    <r>
      <rPr>
        <b/>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Προτεινόμενη Λιανική Τιμή
</t>
    </r>
    <r>
      <rPr>
        <b/>
        <sz val="14"/>
        <color rgb="FFFF0000"/>
        <rFont val="Opel Sans Condensed"/>
        <family val="2"/>
      </rPr>
      <t>ΜΕ</t>
    </r>
    <r>
      <rPr>
        <b/>
        <sz val="14"/>
        <rFont val="Opel Sans Condensed"/>
        <family val="2"/>
      </rPr>
      <t xml:space="preserve"> Φόρους</t>
    </r>
  </si>
  <si>
    <r>
      <t xml:space="preserve">Προτεινόμενη Λιανική Τιμή
</t>
    </r>
    <r>
      <rPr>
        <b/>
        <sz val="14"/>
        <color rgb="FFFF0000"/>
        <rFont val="Opel Sans Condensed"/>
        <family val="2"/>
      </rPr>
      <t>ΠΡΟ</t>
    </r>
    <r>
      <rPr>
        <b/>
        <sz val="14"/>
        <color rgb="FF0070C0"/>
        <rFont val="Opel Sans Condensed"/>
        <family val="2"/>
      </rPr>
      <t xml:space="preserve"> Φόρων</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b/>
        <u/>
        <sz val="10"/>
        <color theme="1"/>
        <rFont val="Opel Sans Condensed"/>
        <family val="2"/>
        <charset val="161"/>
      </rPr>
      <t>www.edoe.gr</t>
    </r>
  </si>
  <si>
    <t>Υπενθύμιση ζώνης ασφαλείας οδηγού/συνοδηγού &amp; πίσω καθισμάτων</t>
  </si>
  <si>
    <t>UHG/UHH &amp; UH5</t>
  </si>
  <si>
    <t>FX3 &amp; KB5</t>
  </si>
  <si>
    <t>Νέο Opel Grandland X</t>
  </si>
  <si>
    <t>MY'18</t>
  </si>
  <si>
    <t>Εκδόσεις/Κινητήρες νέου Opel Grandland X</t>
  </si>
  <si>
    <t>X-Plore</t>
  </si>
  <si>
    <t>MT6</t>
  </si>
  <si>
    <t>1.2lt Turbo, 130 hp</t>
  </si>
  <si>
    <r>
      <t>1.6lt CDTI, 120hp</t>
    </r>
    <r>
      <rPr>
        <sz val="13"/>
        <rFont val="Opel Sans Condensed"/>
        <family val="2"/>
        <charset val="161"/>
      </rPr>
      <t/>
    </r>
  </si>
  <si>
    <t>Ανάλυση τιμών νέου Opel Grandland X</t>
  </si>
  <si>
    <t>02D75 EC61</t>
  </si>
  <si>
    <t>02D75 ECF1</t>
  </si>
  <si>
    <t>02D75 I4I1</t>
  </si>
  <si>
    <t>02D75 IKF1</t>
  </si>
  <si>
    <t>02D75 EC62</t>
  </si>
  <si>
    <t>02D75 ECF2</t>
  </si>
  <si>
    <t>02D75 I4I2</t>
  </si>
  <si>
    <t>02D75 IKF2</t>
  </si>
  <si>
    <t>02E75 EC61</t>
  </si>
  <si>
    <t>02E75 ECF1</t>
  </si>
  <si>
    <t>02E75 I4I1</t>
  </si>
  <si>
    <t>02E75 IKF1</t>
  </si>
  <si>
    <t>Εξοπλισμός νέου Opel Grandland X</t>
  </si>
  <si>
    <t>2F6</t>
  </si>
  <si>
    <t>PS1</t>
  </si>
  <si>
    <t>p</t>
  </si>
  <si>
    <t>PS4</t>
  </si>
  <si>
    <t>Απλό χρώμα (Jasper Grey)</t>
  </si>
  <si>
    <t>G3o</t>
  </si>
  <si>
    <t xml:space="preserve">Λευκό χρώμα (White Jade ) </t>
  </si>
  <si>
    <t>G2o</t>
  </si>
  <si>
    <t>BTQ</t>
  </si>
  <si>
    <t>Συνδυασμοί Εξωτερικών Χρωμάτων &amp; Ταπετσαριών νέου Opel Grandland X</t>
  </si>
  <si>
    <t xml:space="preserve">Jasper Grey </t>
  </si>
  <si>
    <t>Λευκό  Χρώμα</t>
  </si>
  <si>
    <t>Formula</t>
  </si>
  <si>
    <t>TAT3</t>
  </si>
  <si>
    <t>White Jade</t>
  </si>
  <si>
    <t>Μεταλλικά χρώματα</t>
  </si>
  <si>
    <t>G4i</t>
  </si>
  <si>
    <t>G4o</t>
  </si>
  <si>
    <t>G7o</t>
  </si>
  <si>
    <t>G8o</t>
  </si>
  <si>
    <t>GFH</t>
  </si>
  <si>
    <t>G8Z</t>
  </si>
  <si>
    <t>Boutique χρώματα</t>
  </si>
  <si>
    <t>G1o</t>
  </si>
  <si>
    <t>GDU</t>
  </si>
  <si>
    <t xml:space="preserve">Quartz Grey </t>
  </si>
  <si>
    <t xml:space="preserve">Moonstone Grey </t>
  </si>
  <si>
    <t xml:space="preserve">Diamond Black </t>
  </si>
  <si>
    <t xml:space="preserve">Golden Sunstone </t>
  </si>
  <si>
    <t>Amethyst Purple</t>
  </si>
  <si>
    <t>Topaz Blue</t>
  </si>
  <si>
    <t>Pearl White</t>
  </si>
  <si>
    <t xml:space="preserve">Dark Ruby Red </t>
  </si>
  <si>
    <t xml:space="preserve">Yφασμάτινη ταπετσαρία ''Formula" Jet Black </t>
  </si>
  <si>
    <t>TATL</t>
  </si>
  <si>
    <t>EA1/EA2</t>
  </si>
  <si>
    <t>D6i</t>
  </si>
  <si>
    <t>AY2</t>
  </si>
  <si>
    <t>SBK</t>
  </si>
  <si>
    <t>UVX</t>
  </si>
  <si>
    <t>Αναγνώριση σημάτων κυκλοφορίας</t>
  </si>
  <si>
    <t>VGA</t>
  </si>
  <si>
    <t>AJT</t>
  </si>
  <si>
    <t>Δίχτυ ασφαλείας</t>
  </si>
  <si>
    <t>Βάσεις για δίχτυ ασφαλείας</t>
  </si>
  <si>
    <t>AP9</t>
  </si>
  <si>
    <t>Κεντρικό υποβραχιόνιο εμπρός, με ποτηροθήκη</t>
  </si>
  <si>
    <t>DBU/DUA</t>
  </si>
  <si>
    <t>Κάλυμμα χώρου αποσκευών</t>
  </si>
  <si>
    <t>Ηλεκτρικό χειρόφρενο</t>
  </si>
  <si>
    <t>J71</t>
  </si>
  <si>
    <t>UW6 - 6 ηχεία
U91 - κεραία
UC3 - χειριστήρια στο τιμόνι</t>
  </si>
  <si>
    <t>UW6- 6 ηχεία
UC3 - χειριστήρια στο τιμόνι
US3 - κεραία τύπου καρχαρία</t>
  </si>
  <si>
    <t>Ασύρματη επαγωγική φόρτιση κινητού</t>
  </si>
  <si>
    <t>C93</t>
  </si>
  <si>
    <t xml:space="preserve">Εσωτερικός φωτισμός </t>
  </si>
  <si>
    <t>Φώτα ανάγνωσης πίσω</t>
  </si>
  <si>
    <t>TW8</t>
  </si>
  <si>
    <t>C70</t>
  </si>
  <si>
    <t>KSA</t>
  </si>
  <si>
    <t>PS2</t>
  </si>
  <si>
    <t>1RL</t>
  </si>
  <si>
    <t>RSB</t>
  </si>
  <si>
    <t>Ζάντες αλουμινίου 17", 5 διπλών ακτίνων 
ελαστικά 215/65 R17 99V (QRT)</t>
  </si>
  <si>
    <t>PZW</t>
  </si>
  <si>
    <t>RSZ</t>
  </si>
  <si>
    <t>RUP</t>
  </si>
  <si>
    <t xml:space="preserve">Ρεζέρβα εξοικονόμησης χώρου, ατσάλινη </t>
  </si>
  <si>
    <t>DXK</t>
  </si>
  <si>
    <t>DXJ</t>
  </si>
  <si>
    <t>Ηλεκτρικά ρυθμιζόμενοι/θερμαινόμενοι &amp; αναδιπλούμενοι καθρέπτες στο χρώμα του αμαξώματος</t>
  </si>
  <si>
    <t>T4A</t>
  </si>
  <si>
    <t>T95</t>
  </si>
  <si>
    <t>Πίσω φώτα LED</t>
  </si>
  <si>
    <t>UGE</t>
  </si>
  <si>
    <t>Φωτισμός κεντρικής κονσόλας &amp; εμπρός θυρών</t>
  </si>
  <si>
    <t>41T</t>
  </si>
  <si>
    <t xml:space="preserve">Αισθητήρες παρκαρίσματος πίσω </t>
  </si>
  <si>
    <t>UD7</t>
  </si>
  <si>
    <t>TATM</t>
  </si>
  <si>
    <t>TATN</t>
  </si>
  <si>
    <t>Ταπετσαρία ύφασμα/Morrocana, Jet Black</t>
  </si>
  <si>
    <t xml:space="preserve">Κάθισμα οδηγού/συνοδηγού με ρύθμιση 4/4 κατευθύνσεων (εμπρός-πίσω, καθ΄ύψος/εμπρός-πίσω) </t>
  </si>
  <si>
    <t>AH3/AG6</t>
  </si>
  <si>
    <t>TATΟ</t>
  </si>
  <si>
    <t>TATP</t>
  </si>
  <si>
    <t>TAT4</t>
  </si>
  <si>
    <t xml:space="preserve">Ηλεκτρονικό πρόγραμμα ευστάθειας (ESP), ABS &amp; Βοήθημα εκκίνησης σε ανηφόρα (HSA) </t>
  </si>
  <si>
    <t>CGY</t>
  </si>
  <si>
    <t>2Fi</t>
  </si>
  <si>
    <t xml:space="preserve">Εμπρός σκιάδια με φωτιζόμενο καθρέπτη </t>
  </si>
  <si>
    <t>Ανάλυση Τιμών Προαιρετικού Εξοπλισμού νέου Opel Grandland X</t>
  </si>
  <si>
    <t>D75</t>
  </si>
  <si>
    <t>D7A</t>
  </si>
  <si>
    <t>Χειρολαβές θυρών στο χρώμα του αμαξώματος, με διακοσμητικό χρωμίου</t>
  </si>
  <si>
    <t>Ζάντες αλουμινίου 18", πολλαπλών ακτίνων 
ελαστικά 225/55 R18 98V (QRE)</t>
  </si>
  <si>
    <t>Ζάντες αλουμινίου 7.5J x 18, σχεδίασης 5-Y, Diamond cut 
ελαστικά 225/55 R18 98V (QR1)</t>
  </si>
  <si>
    <t>Δυνατότητα απενεργοποίησης αερόσακων συνοδηγού</t>
  </si>
  <si>
    <t>C99</t>
  </si>
  <si>
    <t xml:space="preserve">Χρωμιωμένο περίγραμμα πλευρικών παραθύρων </t>
  </si>
  <si>
    <t>MDQ</t>
  </si>
  <si>
    <t>Χρωμιωμένο ένθετο εμπρός/πίσω προφυλακτήρα</t>
  </si>
  <si>
    <t>VEV/8EE</t>
  </si>
  <si>
    <t xml:space="preserve">Boutique χρώματα (G1o, GDU, G8Z) </t>
  </si>
  <si>
    <t xml:space="preserve">  - = δεν διατίθεται           s = standard            p = standard μέσω πακέτου                 o = επιλογή χωρίς χρέωση           € = επιλογή με χρέωση (ενδεικτική λιανική τιμή)         </t>
  </si>
  <si>
    <t>Δέρμα</t>
  </si>
  <si>
    <t>Ύφασμα/Morrocana 
με sport καθίσματα</t>
  </si>
  <si>
    <t>TATO</t>
  </si>
  <si>
    <t>Jet Black / Mid Atmoshere</t>
  </si>
  <si>
    <t>μαύρη/μπεζ</t>
  </si>
  <si>
    <t>Τεχνικά Χαρακτηριστικά νέου Opel Grandland X</t>
  </si>
  <si>
    <t>2.098
(1.856 με αναδιπλωμένους)</t>
  </si>
  <si>
    <t>1.579-1.595/1.587-1.610</t>
  </si>
  <si>
    <t>Μ/Δ</t>
  </si>
  <si>
    <t>Χωρητικότητα ρεζερβουάρ (σε λίτρα) AdBlue</t>
  </si>
  <si>
    <t>96 (130) / 5.500</t>
  </si>
  <si>
    <t>1.6 DIESEL</t>
  </si>
  <si>
    <t>88 (120) / 3.750</t>
  </si>
  <si>
    <t>230 / 1.750</t>
  </si>
  <si>
    <t>300 / 1.750</t>
  </si>
  <si>
    <t>Μικτό βάρος</t>
  </si>
  <si>
    <t>1.6 Diesel Start/Stop</t>
  </si>
  <si>
    <t>96 (130)</t>
  </si>
  <si>
    <t>88 (120)</t>
  </si>
  <si>
    <t>11.6</t>
  </si>
  <si>
    <t>6,4 / 6,0</t>
  </si>
  <si>
    <t>5,4 / 5,1</t>
  </si>
  <si>
    <t>4,9 / 4,5</t>
  </si>
  <si>
    <t>124 / 117</t>
  </si>
  <si>
    <t>11.8</t>
  </si>
  <si>
    <t>4,7 / 4,9</t>
  </si>
  <si>
    <t>3,9 / 3,5</t>
  </si>
  <si>
    <t>4,3 / 4,0</t>
  </si>
  <si>
    <t>111 / 104</t>
  </si>
  <si>
    <t>6,4 / 6,3</t>
  </si>
  <si>
    <t>5,5 / 5,2</t>
  </si>
  <si>
    <t>4,9 / 4,7</t>
  </si>
  <si>
    <t>127 / 120</t>
  </si>
  <si>
    <t>5,1 / 4,9</t>
  </si>
  <si>
    <t>4,2 / 4,0</t>
  </si>
  <si>
    <t>4,6 / 4,3</t>
  </si>
  <si>
    <t>118 / 112</t>
  </si>
  <si>
    <t>Ετικέτες Ελαστικών νέου Opel Grandland X</t>
  </si>
  <si>
    <t xml:space="preserve">215/65 R17 </t>
  </si>
  <si>
    <t>225/55 R18</t>
  </si>
  <si>
    <t xml:space="preserve">C </t>
  </si>
  <si>
    <t>A</t>
  </si>
  <si>
    <t>69 dB</t>
  </si>
  <si>
    <t>C</t>
  </si>
  <si>
    <t>C - A</t>
  </si>
  <si>
    <t>71 - 69 dB</t>
  </si>
  <si>
    <t>RQH</t>
  </si>
  <si>
    <t>RQK</t>
  </si>
  <si>
    <t>RZA</t>
  </si>
  <si>
    <t>235/50 R19</t>
  </si>
  <si>
    <t>B</t>
  </si>
  <si>
    <t>72 dB</t>
  </si>
  <si>
    <t>Ημερομηνία Έκδοσης: 19/07/2017</t>
  </si>
  <si>
    <r>
      <t xml:space="preserve">Προτεινόμενη Λιανική Τιμή
</t>
    </r>
    <r>
      <rPr>
        <b/>
        <sz val="12"/>
        <color theme="1"/>
        <rFont val="Opel Sans Condensed"/>
        <family val="2"/>
        <charset val="161"/>
      </rPr>
      <t>ΜΕ</t>
    </r>
    <r>
      <rPr>
        <b/>
        <sz val="12"/>
        <color theme="1"/>
        <rFont val="Opel Sans Condensed"/>
        <family val="2"/>
      </rPr>
      <t xml:space="preserve"> Φόρους</t>
    </r>
  </si>
  <si>
    <r>
      <t xml:space="preserve">Προτεινόμενη Λιανική Τιμή
</t>
    </r>
    <r>
      <rPr>
        <b/>
        <sz val="12"/>
        <color theme="1"/>
        <rFont val="Opel Sans Condensed"/>
        <family val="2"/>
        <charset val="161"/>
      </rPr>
      <t xml:space="preserve">ΧΩΡΙΣ </t>
    </r>
    <r>
      <rPr>
        <b/>
        <sz val="12"/>
        <color theme="1"/>
        <rFont val="Opel Sans Condensed"/>
        <family val="2"/>
      </rPr>
      <t>Φόρους</t>
    </r>
  </si>
  <si>
    <r>
      <t xml:space="preserve">Ταπετσαρία ύφασμα/Morrocana, Jet Black,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συνοδηγού 8/4 κατευθύνσεων (AH4/AG6)
- Προέκταση μαξιλαριού βάσης καθίσματος οδηγού (AHC) 
- Ηλεκτρική οσφυΐκή υποστήριξη καθίσματος οδηγού 4 θέσεων (AVK)</t>
    </r>
  </si>
  <si>
    <r>
      <t xml:space="preserve">Δερμάτινη ταπετσαρία, Jet Black, που περιλαμβάνει:
</t>
    </r>
    <r>
      <rPr>
        <sz val="25"/>
        <color rgb="FF3333FF"/>
        <rFont val="Opel Sans Condensed"/>
        <family val="2"/>
        <charset val="161"/>
      </rPr>
      <t xml:space="preserve">- Sport καθίσματα εμπρός (AE4) 
- Ηλεκτρική ρύθμιση εμπρός καθισμάτων 8 θέσεων (AE8)  </t>
    </r>
    <r>
      <rPr>
        <sz val="25"/>
        <rFont val="Opel Sans Condensed"/>
        <family val="2"/>
        <charset val="161"/>
      </rPr>
      <t xml:space="preserve">
- </t>
    </r>
    <r>
      <rPr>
        <sz val="25"/>
        <color rgb="FF3333FF"/>
        <rFont val="Opel Sans Condensed"/>
        <family val="2"/>
        <charset val="161"/>
      </rPr>
      <t>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Εσωτερικός φωτισμός - Κεντρική κονσόλα &amp; εμπρός θύρες (C70)
- Winter pack 1 (2EB) με Θερμαινόμενα καθίσματα εμπρός (KA1) &amp; Θερμαινόμενο τιμόνι (UVD)</t>
    </r>
  </si>
  <si>
    <r>
      <t xml:space="preserve">Ταπετσαρία ύφασμα/Morrocana, Jet Black,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συνοδηγού  AGR 8/4 κατευθύνσεων (AH4/AG6)
- Προέκταση μαξιλαριού βάσης καθίσματος οδηγού (AHC) 
- Ηλεκτρική οσφυΐκή υποστήριξη καθίσματος οδηγού 4 θέσεων (AVK)</t>
    </r>
  </si>
  <si>
    <r>
      <t xml:space="preserve">Ταπετσαρία ύφασμα/Morrocana, Jet Black/Mid Atmosphere,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 /συνοδηγού AGR 8/6 κατευθύνσεων (AH4/A53)
- Προέκταση μαξιλαριού βάσης καθίσματος οδηγού / συνοδηγού (AHC / AHF) 
- Ηλεκτρική οσφυΐκή υποστήριξη καθίσματος οδηγού 4 / 4 θέσεων (AVK / AVU)</t>
    </r>
  </si>
  <si>
    <r>
      <t xml:space="preserve">Δερμάτινη ταπετσαρία, Jet Black, που περιλαμβάνει:
</t>
    </r>
    <r>
      <rPr>
        <sz val="25"/>
        <color rgb="FF3333FF"/>
        <rFont val="Opel Sans Condensed"/>
        <family val="2"/>
        <charset val="161"/>
      </rPr>
      <t xml:space="preserve">- Sport καθίσματα εμπρός (AE4) 
- Ηλεκτρική ρύθμιση εμπρός καθισμάτων 8 θέσεων (AE8)  </t>
    </r>
    <r>
      <rPr>
        <sz val="25"/>
        <rFont val="Opel Sans Condensed"/>
        <family val="2"/>
        <charset val="161"/>
      </rPr>
      <t xml:space="preserve">
- </t>
    </r>
    <r>
      <rPr>
        <sz val="25"/>
        <color rgb="FF3333FF"/>
        <rFont val="Opel Sans Condensed"/>
        <family val="2"/>
        <charset val="161"/>
      </rPr>
      <t>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Winter pack 1 (2EB) με Θερμαινόμενα καθίσματα εμπρός (KA1) &amp; Θερμαινόμενο τιμόνι (UVD)</t>
    </r>
  </si>
  <si>
    <r>
      <t xml:space="preserve">Οροφή &amp; εξωτερικοί καθρέπτες σε Μαύρο </t>
    </r>
    <r>
      <rPr>
        <sz val="25"/>
        <color rgb="FFFF0000"/>
        <rFont val="Opel Sans Condensed"/>
        <family val="2"/>
        <charset val="161"/>
      </rPr>
      <t>(όχι με G7ο &amp; GFH)</t>
    </r>
  </si>
  <si>
    <r>
      <t xml:space="preserve">Συστήματα Ενημέρωσης/Ψυχαγωγίας </t>
    </r>
    <r>
      <rPr>
        <b/>
        <vertAlign val="superscript"/>
        <sz val="25"/>
        <color theme="1"/>
        <rFont val="Opel Sans Condensed"/>
        <family val="2"/>
        <charset val="161"/>
      </rPr>
      <t>(2)</t>
    </r>
  </si>
  <si>
    <r>
      <t>R 4.0 IntelliLink, BT</t>
    </r>
    <r>
      <rPr>
        <vertAlign val="superscript"/>
        <sz val="25"/>
        <rFont val="Opel Sans Condensed"/>
        <family val="2"/>
        <charset val="161"/>
      </rPr>
      <t>1</t>
    </r>
    <r>
      <rPr>
        <sz val="25"/>
        <rFont val="Opel Sans Condensed"/>
        <family val="2"/>
        <charset val="161"/>
      </rPr>
      <t>, Radio, με έγχρωμη οθόνη αφής 7"</t>
    </r>
  </si>
  <si>
    <r>
      <t>Navi 5.0 IntelliLink, BT</t>
    </r>
    <r>
      <rPr>
        <vertAlign val="superscript"/>
        <sz val="25"/>
        <rFont val="Opel Sans Condensed"/>
        <family val="2"/>
        <charset val="161"/>
      </rPr>
      <t>1</t>
    </r>
    <r>
      <rPr>
        <sz val="25"/>
        <rFont val="Opel Sans Condensed"/>
        <family val="2"/>
        <charset val="161"/>
      </rPr>
      <t>, Radio, με έγχρωμη οθόνη αφής 8"</t>
    </r>
  </si>
  <si>
    <r>
      <t xml:space="preserve">Σύστημα εισόδου χωρίς κλειδί Open &amp; Start (PEPS), με:
</t>
    </r>
    <r>
      <rPr>
        <b/>
        <sz val="25"/>
        <color rgb="FF3333FF"/>
        <rFont val="Opel Sans Condensed"/>
        <family val="2"/>
        <charset val="161"/>
      </rPr>
      <t>- Διακοσμητικό χρωμίου εξωτερικών χειρολαβών θυρών (D7A)
- Ηλεκτρικό άνοιγμα πόρτας χώρου αποσκευών (TC2)</t>
    </r>
  </si>
  <si>
    <r>
      <t xml:space="preserve">Park &amp; Go Pack 1, με:
</t>
    </r>
    <r>
      <rPr>
        <b/>
        <sz val="25"/>
        <color rgb="FF3333FF"/>
        <rFont val="Opel Sans Condensed"/>
        <family val="2"/>
        <charset val="161"/>
      </rPr>
      <t>- Ηλεκτρικά αναδιπλούμενους εξωτερικούς καθρέπτες, με puddle light (DXJ)
- Αισθητήρες παρκαρίσματος εμπρός/πίσω (UD5)</t>
    </r>
  </si>
  <si>
    <r>
      <t xml:space="preserve">Park &amp; Go Pack 3, με:
</t>
    </r>
    <r>
      <rPr>
        <b/>
        <sz val="25"/>
        <color rgb="FF3333FF"/>
        <rFont val="Opel Sans Condensed"/>
        <family val="2"/>
        <charset val="161"/>
      </rPr>
      <t>- Ηλεκτρικά αναδιπλούμενους εξωτερικούς καθρέπτες, με puddle light (DXJ)
- Προειδοποίηση Τυφλού Σημείου (UDQ)
- Προηγμένο Σύστημα Υποβοηθήσης Παρκαρίσματος (UFQ)
- Κάμερα Οπισθοπορείας 360</t>
    </r>
    <r>
      <rPr>
        <b/>
        <vertAlign val="superscript"/>
        <sz val="25"/>
        <color rgb="FF3333FF"/>
        <rFont val="Opel Sans Condensed"/>
        <family val="2"/>
        <charset val="161"/>
      </rPr>
      <t>ο</t>
    </r>
    <r>
      <rPr>
        <b/>
        <sz val="25"/>
        <color rgb="FF3333FF"/>
        <rFont val="Opel Sans Condensed"/>
        <family val="2"/>
        <charset val="161"/>
      </rPr>
      <t xml:space="preserve"> (UVΗ)
- Navi 5.0 IntelliLink (I06)</t>
    </r>
  </si>
  <si>
    <r>
      <t xml:space="preserve">Προβολείς Πλήρους Λειτουργίας LED, με:
</t>
    </r>
    <r>
      <rPr>
        <b/>
        <sz val="25"/>
        <color rgb="FF3333FF"/>
        <rFont val="Opel Sans Condensed"/>
        <family val="2"/>
        <charset val="161"/>
      </rPr>
      <t>- Προβολείς LED (T4L) 
- Αυτόματη λειτουργία μεγάλης σκάλας προβολέων (TQ5)</t>
    </r>
  </si>
  <si>
    <r>
      <t xml:space="preserve">Sight &amp; Light Pack, με:
</t>
    </r>
    <r>
      <rPr>
        <b/>
        <sz val="25"/>
        <color rgb="FF3333FF"/>
        <rFont val="Opel Sans Condensed"/>
        <family val="2"/>
        <charset val="161"/>
      </rPr>
      <t>- Αισθητήρα βροχής (CE1)
- Hλεκτροχρωματικό εσωτερικό καθρέπτη (DD8)
- Αυτόματη λειτουργία μεγάλης σκάλας προβολέων (TQ5)
- Αυτόματη ενεργοποίηση φώτων (T83)</t>
    </r>
  </si>
  <si>
    <r>
      <t xml:space="preserve">Safety Pack, με:
</t>
    </r>
    <r>
      <rPr>
        <b/>
        <sz val="25"/>
        <color rgb="FF3333FF"/>
        <rFont val="Opel Sans Condensed"/>
        <family val="2"/>
        <charset val="161"/>
      </rPr>
      <t>- Σύστημα Αναγνώρισης Κόπωσης Οδηγού (AHM)
- Σύστημα Αναγνώρισης Επικείμενης Σύγκρουσης  (UEU)
- Αυτόματο Φρενάρισμα Έκτακτης Ανάγκης (UGN)
- Σύστημα Υποβοήθησης Διατήρησης στη Λωρίδα Κυκλοφορίας (UHX)</t>
    </r>
  </si>
  <si>
    <r>
      <t xml:space="preserve">All Road Pack, με:
</t>
    </r>
    <r>
      <rPr>
        <b/>
        <sz val="25"/>
        <color rgb="FF3333FF"/>
        <rFont val="Opel Sans Condensed"/>
        <family val="2"/>
        <charset val="161"/>
      </rPr>
      <t>- Grip Control (H4H)
- Ζάντες αλουμινίου 7.5J x 18, σχεδίασης 5-Y, Diamond cut (RSZ)
- Προειδοποίηση παρέκκλισης από λωρίδα κυκλοφορίας  (UFL), X-Cite &amp; X-Plore
- Υποβοήθηση στη λωρίδα κυκλοφορίας (UHX), X-Clusive</t>
    </r>
  </si>
  <si>
    <r>
      <t xml:space="preserve">Versatility Pack, που περιλαμβάνει:   
</t>
    </r>
    <r>
      <rPr>
        <b/>
        <sz val="25"/>
        <color rgb="FF3333FF"/>
        <rFont val="Opel Sans Condensed"/>
        <family val="2"/>
        <charset val="161"/>
      </rPr>
      <t>Διαιρούμενο, αναδιπλούμενο πίσω κάθισμα, με υποβραχιόνιο (WD9)
Προσαρμοζόμενο πάτωμα χώρου αποσκευών - 2 θέσεις (D7Ε)
Φωτισμός χώρου αποσκευών (U25)</t>
    </r>
  </si>
  <si>
    <r>
      <t xml:space="preserve">Πρίζα 12V, με:
</t>
    </r>
    <r>
      <rPr>
        <b/>
        <sz val="25"/>
        <color rgb="FF3333FF"/>
        <rFont val="Opel Sans Condensed"/>
        <family val="2"/>
        <charset val="161"/>
      </rPr>
      <t>- Πρίζα 12V, χώρου αποσκευών (KC8)
- Πρίζα 12V,  δεύτερης σειράς καθισμάτων (KC7)</t>
    </r>
  </si>
  <si>
    <r>
      <t xml:space="preserve">Πρίζα 230V, με:
</t>
    </r>
    <r>
      <rPr>
        <b/>
        <sz val="25"/>
        <color rgb="FF3333FF"/>
        <rFont val="Opel Sans Condensed"/>
        <family val="2"/>
        <charset val="161"/>
      </rPr>
      <t>- Πρίζα 12V, χώρου αποσκευών (KC8)
- Πρίζα 230V,  δεύτερης σειράς καθισμάτων (Ki7)</t>
    </r>
  </si>
  <si>
    <r>
      <rPr>
        <b/>
        <vertAlign val="superscript"/>
        <sz val="18"/>
        <rFont val="Opel Sans Condensed"/>
        <family val="2"/>
        <charset val="161"/>
      </rPr>
      <t>(1)</t>
    </r>
    <r>
      <rPr>
        <b/>
        <sz val="18"/>
        <rFont val="Opel Sans Condensed"/>
        <family val="2"/>
        <charset val="161"/>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r>
      <rPr>
        <u/>
        <sz val="20"/>
        <color theme="1"/>
        <rFont val="Opel Sans Condensed"/>
        <family val="2"/>
        <charset val="161"/>
      </rPr>
      <t>Σημειώσεις:</t>
    </r>
    <r>
      <rPr>
        <sz val="2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Χρωμιωμένες ράγες οροφής. </t>
    </r>
    <r>
      <rPr>
        <sz val="25"/>
        <color rgb="FFFF0000"/>
        <rFont val="Opel Sans Condensed"/>
        <family val="2"/>
        <charset val="161"/>
      </rPr>
      <t>Όχι με Ηλιοροφή (CFD)</t>
    </r>
  </si>
  <si>
    <r>
      <t xml:space="preserve">Μεταλλικά χρώματα (G4i, G4o, G7o, G8o, GFH). </t>
    </r>
    <r>
      <rPr>
        <sz val="25"/>
        <color rgb="FFFF0000"/>
        <rFont val="Opel Sans Condensed"/>
        <family val="2"/>
        <charset val="161"/>
      </rPr>
      <t>G7o &amp; GFH όχι με 41T</t>
    </r>
  </si>
  <si>
    <r>
      <t xml:space="preserve">Ζάντες αλουμινίου 7.5J x 18, 5 ακτίνων, Diamond cut, Technical Grey
ελαστικά 225/55 R18 98V (QRE). </t>
    </r>
    <r>
      <rPr>
        <sz val="25"/>
        <color rgb="FFFF0000"/>
        <rFont val="Opel Sans Condensed"/>
        <family val="2"/>
        <charset val="161"/>
      </rPr>
      <t>Όχι με All Road Pack (PS4)</t>
    </r>
  </si>
  <si>
    <r>
      <t xml:space="preserve">Ζάντες αλουμινίου 7.5J x 18, 5 ακτίνων, Diamond cut, Μαύρες
ελαστικά 225/55 R18 98V (QRE). </t>
    </r>
    <r>
      <rPr>
        <sz val="25"/>
        <color rgb="FFFF0000"/>
        <rFont val="Opel Sans Condensed"/>
        <family val="2"/>
        <charset val="161"/>
      </rPr>
      <t>Όχι με All Road Pack (PS4)</t>
    </r>
  </si>
  <si>
    <r>
      <t xml:space="preserve">Ζάντες αλουμινίου 7.5J x 19, 5 διπλών ακτίνων , Diamond cut
ελαστικά 235/50 R19 99V (QRF). </t>
    </r>
    <r>
      <rPr>
        <sz val="25"/>
        <color rgb="FFFF0000"/>
        <rFont val="Opel Sans Condensed"/>
        <family val="2"/>
        <charset val="161"/>
      </rPr>
      <t>Όχι με All Road Pack (PS4)</t>
    </r>
  </si>
  <si>
    <r>
      <t xml:space="preserve">CD Player, MP3. </t>
    </r>
    <r>
      <rPr>
        <sz val="25"/>
        <color rgb="FFFF0000"/>
        <rFont val="Opel Sans Condensed"/>
        <family val="2"/>
        <charset val="161"/>
      </rPr>
      <t>Στην έκδοση X-Cite μόνο με IO6</t>
    </r>
  </si>
  <si>
    <r>
      <t xml:space="preserve">Θήκες στις πλάτες των εμπρός καθισμάτων . </t>
    </r>
    <r>
      <rPr>
        <b/>
        <sz val="25"/>
        <color rgb="FFFF0000"/>
        <rFont val="Opel Sans Condensed"/>
        <family val="2"/>
        <charset val="161"/>
      </rPr>
      <t>X-Cite std μόνο με TATL, X-Plore std μόνο με TATL, TATM</t>
    </r>
  </si>
  <si>
    <r>
      <t xml:space="preserve">Προσαρμοζόμενο σύστημα διατήρησης σταθερής ταχύτητας (Adaptive Cruise Control). </t>
    </r>
    <r>
      <rPr>
        <b/>
        <sz val="25"/>
        <color rgb="FFFF0000"/>
        <rFont val="Opel Sans Condensed"/>
        <family val="2"/>
        <charset val="161"/>
      </rPr>
      <t>Μόνο με 1.6 ΑΤ</t>
    </r>
  </si>
  <si>
    <r>
      <t xml:space="preserve">Πανοραμική ηλιοροφή. </t>
    </r>
    <r>
      <rPr>
        <b/>
        <sz val="25"/>
        <color rgb="FFFF0000"/>
        <rFont val="Opel Sans Condensed"/>
        <family val="2"/>
        <charset val="161"/>
      </rPr>
      <t>Όχι με ράγες οροφής (VGA)</t>
    </r>
  </si>
  <si>
    <t>Ταπετσαρία ύφασμα/Morrocana, Jet Black, που περιλαμβάνει:
- Sport καθίσματα εμπρός (AE4)   
- Ρύθμιση καθίσματος οδηγού AGR/συνοδηγού 8/4 κατευθύνσεων (AH4/AG6)
- Προέκταση μαξιλαριού βάσης καθίσματος οδηγού (AHC) 
- Ηλεκτρική οσφυΐκή υποστήριξη καθίσματος οδηγού 4 θέσεων (AVK)</t>
  </si>
  <si>
    <t>Δερμάτινη ταπετσαρία, Jet Black, που περιλαμβάνει:
- Sport καθίσματα εμπρός (AE4) 
- Ηλεκτρική ρύθμιση εμπρός καθισμάτων 8 θέσεων (AE8)  
- 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Εσωτερικός φωτισμός - Κεντρική κονσόλα &amp; εμπρός θύρες (C70)
- Winter pack 1 (2EB) με Θερμαινόμενα καθίσματα εμπρός (KA1) &amp; Θερμαινόμενο τιμόνι (UVD)</t>
  </si>
  <si>
    <t>Ταπετσαρία ύφασμα/Morrocana, Jet Black, που περιλαμβάνει:
- Sport καθίσματα εμπρός (AE4)   
- Ρύθμιση καθίσματος οδηγού AGR/συνοδηγού  AGR 8/4 κατευθύνσεων (AH4/AG6)
- Προέκταση μαξιλαριού βάσης καθίσματος οδηγού (AHC) 
- Ηλεκτρική οσφυΐκή υποστήριξη καθίσματος οδηγού 4 θέσεων (AVK)</t>
  </si>
  <si>
    <t>Ταπετσαρία ύφασμα/Morrocana, Jet Black/Mid Atmosphere, που περιλαμβάνει:
- Sport καθίσματα εμπρός (AE4)   
- Ρύθμιση καθίσματος οδηγού AGR /συνοδηγού AGR 8/6 κατευθύνσεων (AH4/A53)
- Προέκταση μαξιλαριού βάσης καθίσματος οδηγού / συνοδηγού (AHC / AHF) 
- Ηλεκτρική οσφυΐκή υποστήριξη καθίσματος οδηγού 4 / 4 θέσεων (AVK / AVU)</t>
  </si>
  <si>
    <t>Δερμάτινη ταπετσαρία, Jet Black, που περιλαμβάνει:
- Sport καθίσματα εμπρός (AE4) 
- Ηλεκτρική ρύθμιση εμπρός καθισμάτων 8 θέσεων (AE8)  
- 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Winter pack 1 (2EB) με Θερμαινόμενα καθίσματα εμπρός (KA1) &amp; Θερμαινόμενο τιμόνι (UVD)</t>
  </si>
  <si>
    <t>Χρωμιωμένες ράγες οροφής. Όχι με Ηλιοροφή (CFD)</t>
  </si>
  <si>
    <t>Μεταλλικά χρώματα (G4i, G4o, G7o, G8o, GFH). G7o &amp; GFH όχι με 41T</t>
  </si>
  <si>
    <t>Οροφή &amp; εξωτερικοί καθρέπτες σε Μαύρο (όχι με G7ο &amp; GFH)</t>
  </si>
  <si>
    <t>Ζάντες αλουμινίου 7.5J x 19, 5 διπλών ακτίνων , Diamond cut
ελαστικά 235/50 R19 99V (QRF). Όχι με All Road Pack (PS4)</t>
  </si>
  <si>
    <t>Navi 5.0 IntelliLink, BT1, Radio, με έγχρωμη οθόνη αφής 8"</t>
  </si>
  <si>
    <t>CD Player, MP3. Στην έκδοση X-Cite μόνο με IO6</t>
  </si>
  <si>
    <t>Park &amp; Go Pack 1, με:
- Ηλεκτρικά αναδιπλούμενους εξωτερικούς καθρέπτες, με puddle light (DXJ)
- Αισθητήρες παρκαρίσματος εμπρός/πίσω (UD5)</t>
  </si>
  <si>
    <t>Park &amp; Go Pack 3, με:
- Ηλεκτρικά αναδιπλούμενους εξωτερικούς καθρέπτες, με puddle light (DXJ)
- Προειδοποίηση Τυφλού Σημείου (UDQ)
- Προηγμένο Σύστημα Υποβοηθήσης Παρκαρίσματος (UFQ)
- Κάμερα Οπισθοπορείας 360ο (UVΗ)
- Navi 5.0 IntelliLink (I06)</t>
  </si>
  <si>
    <t>Προβολείς Πλήρους Λειτουργίας LED, με:
- Προβολείς LED (T4L) 
- Αυτόματη λειτουργία μεγάλης σκάλας προβολέων (TQ5)</t>
  </si>
  <si>
    <t>Safety Pack, με:
- Σύστημα Αναγνώρισης Κόπωσης Οδηγού (AHM)
- Σύστημα Αναγνώρισης Επικείμενης Σύγκρουσης  (UEU)
- Αυτόματο Φρενάρισμα Έκτακτης Ανάγκης (UGN)
- Σύστημα Υποβοήθησης Διατήρησης στη Λωρίδα Κυκλοφορίας (UHX)</t>
  </si>
  <si>
    <t>All Road Pack, με:
- Grip Control (H4H)
- Ζάντες αλουμινίου 7.5J x 18, σχεδίασης 5-Y, Diamond cut (RSZ)
- Προειδοποίηση παρέκκλισης από λωρίδα κυκλοφορίας  (UFL), X-Cite &amp; X-Plore
- Υποβοήθηση στη λωρίδα κυκλοφορίας (UHX), X-Clusive</t>
  </si>
  <si>
    <t>Προσαρμοζόμενο σύστημα διατήρησης σταθερής ταχύτητας (Adaptive Cruise Control). Μόνο με 1.6 ΑΤ</t>
  </si>
  <si>
    <t>Versatility Pack, που περιλαμβάνει:   
Διαιρούμενο, αναδιπλούμενο πίσω κάθισμα, με υποβραχιόνιο (WD9)
Προσαρμοζόμενο πάτωμα χώρου αποσκευών - 2 θέσεις (D7Ε)
Φωτισμός χώρου αποσκευών (U25)</t>
  </si>
  <si>
    <t>Πανοραμική ηλιοροφή. Όχι με ράγες οροφής (VGA)</t>
  </si>
  <si>
    <t>Πρίζα 12V, με:
- Πρίζα 12V, χώρου αποσκευών (KC8)
- Πρίζα 12V,  δεύτερης σειράς καθισμάτων (KC7)</t>
  </si>
  <si>
    <t>Πρίζα 230V, με:
- Πρίζα 12V, χώρου αποσκευών (KC8)
- Πρίζα 230V,  δεύτερης σειράς καθισμάτων (Ki7)</t>
  </si>
  <si>
    <t>130 PS</t>
  </si>
  <si>
    <t>120 PS</t>
  </si>
  <si>
    <t>Ισχύς</t>
  </si>
  <si>
    <t>1.2 Turbo</t>
  </si>
  <si>
    <r>
      <t>1.6 CDTI</t>
    </r>
    <r>
      <rPr>
        <sz val="13"/>
        <rFont val="Opel Sans Condensed"/>
        <family val="2"/>
        <charset val="161"/>
      </rPr>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408]d\ mmmm\ yyyy;@"/>
    <numFmt numFmtId="174" formatCode="#,##0.00\ [$€-408]"/>
    <numFmt numFmtId="175" formatCode="#,##0\ [$€-1]"/>
    <numFmt numFmtId="176" formatCode="0.0"/>
    <numFmt numFmtId="177" formatCode="General_)"/>
  </numFmts>
  <fonts count="105">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Arial"/>
      <family val="2"/>
    </font>
    <font>
      <sz val="10"/>
      <name val="MS Sans Serif"/>
      <family val="2"/>
    </font>
    <font>
      <sz val="10"/>
      <name val="Helv"/>
    </font>
    <font>
      <sz val="10"/>
      <color theme="1"/>
      <name val="Opel Sans"/>
      <family val="2"/>
    </font>
    <font>
      <sz val="10"/>
      <name val="Verdana"/>
      <family val="2"/>
      <charset val="161"/>
    </font>
    <font>
      <b/>
      <sz val="16"/>
      <color theme="1"/>
      <name val="Opel Sans"/>
      <family val="2"/>
    </font>
    <font>
      <sz val="10"/>
      <name val="Opel Sans Condensed"/>
      <family val="2"/>
      <charset val="161"/>
    </font>
    <font>
      <sz val="12"/>
      <name val="Opel Sans Condensed"/>
      <family val="2"/>
      <charset val="161"/>
    </font>
    <font>
      <sz val="11"/>
      <color theme="1"/>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8"/>
      <name val="Opel Sans Condensed"/>
      <family val="2"/>
      <charset val="161"/>
    </font>
    <font>
      <sz val="25"/>
      <color indexed="10"/>
      <name val="Opel Sans Condensed"/>
      <family val="2"/>
    </font>
    <font>
      <i/>
      <sz val="25"/>
      <name val="Opel Sans Condensed"/>
      <family val="2"/>
    </font>
    <font>
      <sz val="13"/>
      <name val="Opel Sans Condensed"/>
      <family val="2"/>
      <charset val="161"/>
    </font>
    <font>
      <sz val="25"/>
      <color indexed="12"/>
      <name val="Opel Sans Condensed"/>
      <family val="2"/>
    </font>
    <font>
      <b/>
      <sz val="20"/>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b/>
      <sz val="12"/>
      <name val="Opel Sans Condensed"/>
      <family val="2"/>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b/>
      <sz val="14"/>
      <color theme="1"/>
      <name val="Opel Sans Condensed"/>
      <family val="2"/>
      <charset val="161"/>
    </font>
    <font>
      <sz val="12"/>
      <color theme="1"/>
      <name val="Opel Sans Condensed"/>
      <family val="2"/>
    </font>
    <font>
      <b/>
      <sz val="12"/>
      <color theme="1"/>
      <name val="Opel Sans Condensed"/>
      <family val="2"/>
    </font>
    <font>
      <sz val="14"/>
      <name val="Opel Sans Condensed"/>
      <family val="2"/>
      <charset val="161"/>
    </font>
    <font>
      <b/>
      <sz val="14"/>
      <color theme="1"/>
      <name val="Opel Sans Condensed"/>
      <family val="2"/>
    </font>
    <font>
      <sz val="14"/>
      <name val="Opel Sans Condensed"/>
      <family val="2"/>
    </font>
    <font>
      <b/>
      <sz val="10"/>
      <name val="Opel Sans Condensed"/>
      <family val="2"/>
      <charset val="161"/>
    </font>
    <font>
      <vertAlign val="superscript"/>
      <sz val="10"/>
      <name val="Opel Sans Condensed"/>
      <family val="2"/>
      <charset val="161"/>
    </font>
    <font>
      <b/>
      <sz val="18"/>
      <name val="Opel Sans Condensed"/>
      <family val="2"/>
      <charset val="161"/>
    </font>
    <font>
      <b/>
      <sz val="14"/>
      <name val="Opel Sans Condensed"/>
      <family val="2"/>
    </font>
    <font>
      <sz val="12"/>
      <color indexed="10"/>
      <name val="Opel Sans Condensed"/>
      <family val="2"/>
    </font>
    <font>
      <sz val="12"/>
      <color indexed="12"/>
      <name val="Opel Sans Condensed"/>
      <family val="2"/>
    </font>
    <font>
      <b/>
      <i/>
      <sz val="12"/>
      <name val="Opel Sans Condensed"/>
      <family val="2"/>
    </font>
    <font>
      <sz val="12"/>
      <color theme="2" tint="-0.499984740745262"/>
      <name val="Opel Sans Condensed"/>
      <family val="2"/>
    </font>
    <font>
      <b/>
      <sz val="14"/>
      <color rgb="FF0070C0"/>
      <name val="Opel Sans Condensed"/>
      <family val="2"/>
    </font>
    <font>
      <b/>
      <sz val="14"/>
      <name val="Opel Sans Condensed"/>
      <family val="2"/>
      <charset val="161"/>
    </font>
    <font>
      <vertAlign val="superscript"/>
      <sz val="12"/>
      <color rgb="FF000000"/>
      <name val="Opel Sans Condensed"/>
      <family val="2"/>
      <charset val="161"/>
    </font>
    <font>
      <sz val="11"/>
      <color rgb="FF000000"/>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30"/>
      <color theme="1"/>
      <name val="Opel Sans Condensed"/>
      <family val="2"/>
      <charset val="161"/>
    </font>
    <font>
      <b/>
      <sz val="26"/>
      <color indexed="9"/>
      <name val="Opel Sans Condensed"/>
      <family val="2"/>
      <charset val="161"/>
    </font>
    <font>
      <sz val="16"/>
      <color theme="1"/>
      <name val="Opel Sans Condensed"/>
      <family val="2"/>
      <charset val="161"/>
    </font>
    <font>
      <b/>
      <vertAlign val="subscript"/>
      <sz val="16"/>
      <color theme="1"/>
      <name val="Opel Sans Condensed"/>
      <family val="2"/>
      <charset val="161"/>
    </font>
    <font>
      <sz val="9"/>
      <color rgb="FFFF0000"/>
      <name val="Opel Sans Condensed"/>
      <family val="2"/>
      <charset val="161"/>
    </font>
    <font>
      <sz val="9"/>
      <name val="Opel Sans Condensed"/>
      <family val="2"/>
      <charset val="161"/>
    </font>
    <font>
      <sz val="8"/>
      <name val="Opel Sans Condensed"/>
      <family val="2"/>
      <charset val="161"/>
    </font>
    <font>
      <vertAlign val="superscript"/>
      <sz val="2"/>
      <name val="Opel Sans Condensed"/>
      <family val="2"/>
      <charset val="161"/>
    </font>
    <font>
      <sz val="7"/>
      <name val="Opel Sans Condensed"/>
      <family val="2"/>
      <charset val="161"/>
    </font>
    <font>
      <sz val="7"/>
      <color indexed="8"/>
      <name val="Opel Sans Condensed"/>
      <family val="2"/>
      <charset val="161"/>
    </font>
    <font>
      <b/>
      <i/>
      <sz val="12"/>
      <color theme="1"/>
      <name val="Opel Sans Condensed"/>
      <family val="2"/>
    </font>
    <font>
      <vertAlign val="superscript"/>
      <sz val="14"/>
      <name val="Opel Sans Condensed"/>
      <family val="2"/>
      <charset val="161"/>
    </font>
    <font>
      <sz val="14"/>
      <color theme="1"/>
      <name val="Opel Sans Condensed"/>
      <family val="2"/>
      <charset val="161"/>
    </font>
    <font>
      <vertAlign val="subscript"/>
      <sz val="10"/>
      <name val="Opel Sans Condensed"/>
      <family val="2"/>
      <charset val="161"/>
    </font>
    <font>
      <b/>
      <sz val="12"/>
      <name val="Opel Sans Bold"/>
      <charset val="161"/>
    </font>
    <font>
      <sz val="12"/>
      <name val="Helv"/>
    </font>
    <font>
      <sz val="12"/>
      <color rgb="FF000000"/>
      <name val="Arial"/>
      <family val="2"/>
      <charset val="161"/>
    </font>
    <font>
      <sz val="10"/>
      <color theme="0"/>
      <name val="Opel Sans Condensed"/>
      <family val="2"/>
    </font>
    <font>
      <b/>
      <sz val="10"/>
      <color theme="1"/>
      <name val="Opel Sans Condensed"/>
      <family val="2"/>
      <charset val="161"/>
    </font>
    <font>
      <b/>
      <u/>
      <sz val="10"/>
      <color theme="1"/>
      <name val="Opel Sans Condensed"/>
      <family val="2"/>
      <charset val="161"/>
    </font>
    <font>
      <b/>
      <i/>
      <sz val="16"/>
      <color theme="1"/>
      <name val="Opel Sans Condensed"/>
      <family val="2"/>
      <charset val="161"/>
    </font>
    <font>
      <b/>
      <sz val="14"/>
      <color rgb="FFFF0000"/>
      <name val="Opel Sans Condensed"/>
      <family val="2"/>
    </font>
    <font>
      <sz val="14"/>
      <color indexed="12"/>
      <name val="Opel Sans Condensed"/>
      <family val="2"/>
    </font>
    <font>
      <b/>
      <sz val="12"/>
      <color indexed="12"/>
      <name val="Opel Sans Condensed"/>
      <family val="2"/>
      <charset val="161"/>
    </font>
    <font>
      <sz val="10"/>
      <color theme="1"/>
      <name val="Verdana"/>
      <family val="2"/>
      <charset val="161"/>
    </font>
    <font>
      <b/>
      <sz val="25"/>
      <color theme="1"/>
      <name val="Opel Sans Condensed"/>
      <family val="2"/>
      <charset val="161"/>
    </font>
    <font>
      <sz val="25"/>
      <color rgb="FFFF0000"/>
      <name val="Opel Sans Condensed"/>
      <family val="2"/>
      <charset val="161"/>
    </font>
    <font>
      <sz val="25"/>
      <name val="Opel Sans Condensed"/>
      <family val="2"/>
      <charset val="161"/>
    </font>
    <font>
      <b/>
      <i/>
      <sz val="25"/>
      <color theme="1"/>
      <name val="Opel Sans Condensed"/>
      <family val="2"/>
      <charset val="161"/>
    </font>
    <font>
      <sz val="25"/>
      <color rgb="FF3333FF"/>
      <name val="Opel Sans Condensed"/>
      <family val="2"/>
      <charset val="161"/>
    </font>
    <font>
      <b/>
      <vertAlign val="superscript"/>
      <sz val="25"/>
      <color theme="1"/>
      <name val="Opel Sans Condensed"/>
      <family val="2"/>
      <charset val="161"/>
    </font>
    <font>
      <vertAlign val="superscript"/>
      <sz val="25"/>
      <name val="Opel Sans Condensed"/>
      <family val="2"/>
      <charset val="161"/>
    </font>
    <font>
      <b/>
      <sz val="25"/>
      <name val="Opel Sans Condensed"/>
      <family val="2"/>
      <charset val="161"/>
    </font>
    <font>
      <sz val="25"/>
      <color theme="1"/>
      <name val="Opel Sans Condensed"/>
      <family val="2"/>
      <charset val="161"/>
    </font>
    <font>
      <b/>
      <sz val="25"/>
      <color rgb="FF3333FF"/>
      <name val="Opel Sans Condensed"/>
      <family val="2"/>
      <charset val="161"/>
    </font>
    <font>
      <b/>
      <vertAlign val="superscript"/>
      <sz val="25"/>
      <color rgb="FF3333FF"/>
      <name val="Opel Sans Condensed"/>
      <family val="2"/>
      <charset val="161"/>
    </font>
    <font>
      <b/>
      <sz val="25"/>
      <color rgb="FFFF0000"/>
      <name val="Opel Sans Condensed"/>
      <family val="2"/>
      <charset val="161"/>
    </font>
    <font>
      <b/>
      <vertAlign val="superscript"/>
      <sz val="18"/>
      <name val="Opel Sans Condensed"/>
      <family val="2"/>
      <charset val="161"/>
    </font>
    <font>
      <sz val="20"/>
      <color theme="1"/>
      <name val="Opel Sans Condensed"/>
      <family val="2"/>
      <charset val="161"/>
    </font>
    <font>
      <u/>
      <sz val="20"/>
      <color theme="1"/>
      <name val="Opel Sans Condensed"/>
      <family val="2"/>
      <charset val="161"/>
    </font>
    <font>
      <sz val="12"/>
      <color theme="1"/>
      <name val="Arial"/>
      <family val="2"/>
      <charset val="161"/>
    </font>
    <font>
      <sz val="12"/>
      <name val="Arial"/>
      <family val="2"/>
      <charset val="161"/>
    </font>
  </fonts>
  <fills count="8">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bgColor indexed="64"/>
      </patternFill>
    </fill>
    <fill>
      <patternFill patternType="solid">
        <fgColor theme="0" tint="-0.249977111117893"/>
        <bgColor indexed="64"/>
      </patternFill>
    </fill>
    <fill>
      <patternFill patternType="solid">
        <fgColor theme="0" tint="-0.14999847407452621"/>
        <bgColor indexed="64"/>
      </patternFill>
    </fill>
  </fills>
  <borders count="51">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style="thin">
        <color indexed="9"/>
      </left>
      <right style="thin">
        <color indexed="9"/>
      </right>
      <top/>
      <bottom style="thin">
        <color indexed="9"/>
      </bottom>
      <diagonal/>
    </border>
    <border>
      <left style="thin">
        <color theme="0"/>
      </left>
      <right style="thin">
        <color theme="0"/>
      </right>
      <top style="thin">
        <color theme="0"/>
      </top>
      <bottom style="thin">
        <color theme="0"/>
      </bottom>
      <diagonal/>
    </border>
    <border>
      <left style="thin">
        <color theme="1" tint="0.499984740745262"/>
      </left>
      <right/>
      <top/>
      <bottom/>
      <diagonal/>
    </border>
    <border>
      <left/>
      <right/>
      <top style="thin">
        <color indexed="9"/>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top style="thin">
        <color theme="1" tint="0.499984740745262"/>
      </top>
      <bottom/>
      <diagonal/>
    </border>
    <border>
      <left style="thin">
        <color indexed="9"/>
      </left>
      <right style="thin">
        <color indexed="9"/>
      </right>
      <top style="thin">
        <color indexed="9"/>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thin">
        <color indexed="9"/>
      </right>
      <top style="thin">
        <color indexed="9"/>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style="thin">
        <color indexed="9"/>
      </right>
      <top/>
      <bottom/>
      <diagonal/>
    </border>
    <border>
      <left style="thin">
        <color indexed="9"/>
      </left>
      <right style="thin">
        <color indexed="9"/>
      </right>
      <top/>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diagonal/>
    </border>
    <border>
      <left/>
      <right style="thin">
        <color theme="1" tint="0.499984740745262"/>
      </right>
      <top/>
      <bottom style="thin">
        <color theme="1" tint="0.499984740745262"/>
      </bottom>
      <diagonal/>
    </border>
    <border>
      <left style="thin">
        <color theme="1" tint="0.499984740745262"/>
      </left>
      <right style="thin">
        <color indexed="9"/>
      </right>
      <top style="thin">
        <color theme="1" tint="0.499984740745262"/>
      </top>
      <bottom style="thin">
        <color theme="1" tint="0.499984740745262"/>
      </bottom>
      <diagonal/>
    </border>
    <border>
      <left/>
      <right/>
      <top style="thin">
        <color theme="1" tint="0.499984740745262"/>
      </top>
      <bottom/>
      <diagonal/>
    </border>
    <border>
      <left style="thin">
        <color indexed="9"/>
      </left>
      <right style="thin">
        <color theme="1" tint="0.499984740745262"/>
      </right>
      <top style="thin">
        <color indexed="9"/>
      </top>
      <bottom style="thin">
        <color indexed="9"/>
      </bottom>
      <diagonal/>
    </border>
    <border>
      <left/>
      <right style="thin">
        <color theme="1" tint="0.499984740745262"/>
      </right>
      <top/>
      <bottom/>
      <diagonal/>
    </border>
    <border>
      <left/>
      <right style="thin">
        <color theme="1" tint="0.499984740745262"/>
      </right>
      <top style="thin">
        <color theme="1" tint="0.499984740745262"/>
      </top>
      <bottom style="thin">
        <color indexed="9"/>
      </bottom>
      <diagonal/>
    </border>
    <border>
      <left style="thin">
        <color indexed="9"/>
      </left>
      <right style="thin">
        <color theme="1" tint="0.499984740745262"/>
      </right>
      <top style="thin">
        <color indexed="9"/>
      </top>
      <bottom/>
      <diagonal/>
    </border>
    <border>
      <left style="thin">
        <color theme="1" tint="0.499984740745262"/>
      </left>
      <right/>
      <top style="thin">
        <color indexed="9"/>
      </top>
      <bottom style="thin">
        <color indexed="9"/>
      </bottom>
      <diagonal/>
    </border>
    <border>
      <left style="thin">
        <color theme="1" tint="0.499984740745262"/>
      </left>
      <right/>
      <top style="thin">
        <color indexed="9"/>
      </top>
      <bottom/>
      <diagonal/>
    </border>
    <border>
      <left style="thin">
        <color theme="1" tint="0.499984740745262"/>
      </left>
      <right/>
      <top style="thin">
        <color theme="1" tint="0.499984740745262"/>
      </top>
      <bottom style="thin">
        <color indexed="9"/>
      </bottom>
      <diagonal/>
    </border>
    <border>
      <left/>
      <right/>
      <top style="thin">
        <color theme="1" tint="0.499984740745262"/>
      </top>
      <bottom style="thin">
        <color indexed="9"/>
      </bottom>
      <diagonal/>
    </border>
    <border>
      <left style="thin">
        <color theme="1" tint="0.499984740745262"/>
      </left>
      <right style="thin">
        <color indexed="9"/>
      </right>
      <top style="thin">
        <color indexed="9"/>
      </top>
      <bottom style="thin">
        <color indexed="9"/>
      </bottom>
      <diagonal/>
    </border>
    <border>
      <left style="thin">
        <color theme="1" tint="0.499984740745262"/>
      </left>
      <right style="thin">
        <color indexed="9"/>
      </right>
      <top/>
      <bottom/>
      <diagonal/>
    </border>
    <border>
      <left style="thin">
        <color theme="1" tint="0.499984740745262"/>
      </left>
      <right/>
      <top/>
      <bottom style="thin">
        <color indexed="9"/>
      </bottom>
      <diagonal/>
    </border>
    <border>
      <left style="thin">
        <color indexed="9"/>
      </left>
      <right style="thin">
        <color theme="1" tint="0.499984740745262"/>
      </right>
      <top/>
      <bottom style="thin">
        <color indexed="9"/>
      </bottom>
      <diagonal/>
    </border>
    <border>
      <left style="thin">
        <color theme="1" tint="0.499984740745262"/>
      </left>
      <right style="thin">
        <color indexed="9"/>
      </right>
      <top style="thin">
        <color indexed="9"/>
      </top>
      <bottom style="thin">
        <color theme="1" tint="0.499984740745262"/>
      </bottom>
      <diagonal/>
    </border>
    <border>
      <left style="thin">
        <color indexed="9"/>
      </left>
      <right style="thin">
        <color theme="1" tint="0.499984740745262"/>
      </right>
      <top style="thin">
        <color indexed="9"/>
      </top>
      <bottom style="thin">
        <color theme="1" tint="0.499984740745262"/>
      </bottom>
      <diagonal/>
    </border>
    <border>
      <left style="thin">
        <color theme="1" tint="0.499984740745262"/>
      </left>
      <right style="thin">
        <color theme="1" tint="0.499984740745262"/>
      </right>
      <top style="thin">
        <color indexed="9"/>
      </top>
      <bottom/>
      <diagonal/>
    </border>
    <border>
      <left/>
      <right style="thin">
        <color auto="1"/>
      </right>
      <top/>
      <bottom/>
      <diagonal/>
    </border>
    <border>
      <left style="thin">
        <color theme="1" tint="0.499984740745262"/>
      </left>
      <right style="thin">
        <color auto="1"/>
      </right>
      <top/>
      <bottom/>
      <diagonal/>
    </border>
    <border>
      <left style="thin">
        <color auto="1"/>
      </left>
      <right style="thin">
        <color auto="1"/>
      </right>
      <top/>
      <bottom/>
      <diagonal/>
    </border>
    <border>
      <left/>
      <right style="thin">
        <color auto="1"/>
      </right>
      <top/>
      <bottom/>
      <diagonal/>
    </border>
    <border>
      <left/>
      <right/>
      <top style="thin">
        <color theme="1" tint="0.499984740745262"/>
      </top>
      <bottom style="thin">
        <color theme="1" tint="0.499984740745262"/>
      </bottom>
      <diagonal/>
    </border>
  </borders>
  <cellStyleXfs count="31">
    <xf numFmtId="0" fontId="0" fillId="0" borderId="0"/>
    <xf numFmtId="0" fontId="3" fillId="0" borderId="0" applyNumberFormat="0" applyFill="0" applyBorder="0" applyAlignment="0" applyProtection="0"/>
    <xf numFmtId="0" fontId="10" fillId="0" borderId="1"/>
    <xf numFmtId="166" fontId="11" fillId="0" borderId="0" applyFont="0" applyFill="0" applyBorder="0" applyAlignment="0" applyProtection="0"/>
    <xf numFmtId="167" fontId="11"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3"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4" fillId="0" borderId="0"/>
    <xf numFmtId="0" fontId="14" fillId="0" borderId="0"/>
    <xf numFmtId="0" fontId="12" fillId="0" borderId="0"/>
    <xf numFmtId="0" fontId="12" fillId="0" borderId="0"/>
    <xf numFmtId="0" fontId="12" fillId="0" borderId="0"/>
    <xf numFmtId="0" fontId="8" fillId="0" borderId="0"/>
    <xf numFmtId="0" fontId="2" fillId="0" borderId="0"/>
    <xf numFmtId="0" fontId="4" fillId="0" borderId="0"/>
    <xf numFmtId="0" fontId="1" fillId="0" borderId="0"/>
    <xf numFmtId="0" fontId="15" fillId="0" borderId="0"/>
    <xf numFmtId="177" fontId="78" fillId="0" borderId="0"/>
  </cellStyleXfs>
  <cellXfs count="339">
    <xf numFmtId="0" fontId="0" fillId="0" borderId="0" xfId="0"/>
    <xf numFmtId="0" fontId="3" fillId="4" borderId="0" xfId="0" applyFont="1" applyFill="1" applyAlignment="1">
      <alignment horizontal="center"/>
    </xf>
    <xf numFmtId="0" fontId="0" fillId="4" borderId="0" xfId="0" applyFill="1"/>
    <xf numFmtId="0" fontId="19" fillId="0" borderId="0" xfId="28" applyFont="1"/>
    <xf numFmtId="0" fontId="19" fillId="4" borderId="0" xfId="28" applyFont="1" applyFill="1"/>
    <xf numFmtId="0" fontId="17" fillId="0" borderId="0" xfId="0" applyFont="1"/>
    <xf numFmtId="0" fontId="17" fillId="4" borderId="0" xfId="0" applyFont="1" applyFill="1"/>
    <xf numFmtId="0" fontId="18" fillId="0" borderId="0" xfId="0" applyFont="1"/>
    <xf numFmtId="0" fontId="24" fillId="0" borderId="0" xfId="10" applyFont="1"/>
    <xf numFmtId="0" fontId="24" fillId="0" borderId="0" xfId="10" applyFont="1" applyBorder="1"/>
    <xf numFmtId="0" fontId="24" fillId="0" borderId="0" xfId="11" applyFont="1" applyFill="1" applyBorder="1"/>
    <xf numFmtId="0" fontId="25" fillId="2" borderId="0" xfId="13" applyFont="1" applyFill="1" applyBorder="1" applyAlignment="1">
      <alignment horizontal="center" vertical="center"/>
    </xf>
    <xf numFmtId="0" fontId="27" fillId="0" borderId="0" xfId="11" applyFont="1" applyFill="1" applyBorder="1" applyAlignment="1">
      <alignment horizontal="left"/>
    </xf>
    <xf numFmtId="0" fontId="28" fillId="0" borderId="0" xfId="11" applyFont="1" applyFill="1" applyBorder="1" applyAlignment="1">
      <alignment horizontal="center"/>
    </xf>
    <xf numFmtId="0" fontId="24" fillId="0" borderId="0" xfId="22" applyFont="1" applyAlignment="1"/>
    <xf numFmtId="0" fontId="27" fillId="0" borderId="0" xfId="11" applyFont="1" applyAlignment="1"/>
    <xf numFmtId="0" fontId="24" fillId="0" borderId="0" xfId="23" applyFont="1" applyAlignment="1"/>
    <xf numFmtId="0" fontId="24" fillId="0" borderId="0" xfId="11" applyFont="1" applyAlignment="1"/>
    <xf numFmtId="0" fontId="24" fillId="0" borderId="0" xfId="24" applyFont="1" applyFill="1"/>
    <xf numFmtId="0" fontId="24" fillId="0" borderId="0" xfId="11" applyFont="1" applyFill="1"/>
    <xf numFmtId="0" fontId="24" fillId="0" borderId="0" xfId="11" applyFont="1" applyAlignment="1">
      <alignment horizontal="center"/>
    </xf>
    <xf numFmtId="0" fontId="28" fillId="0" borderId="0" xfId="11" applyFont="1" applyAlignment="1">
      <alignment horizontal="center"/>
    </xf>
    <xf numFmtId="0" fontId="24" fillId="0" borderId="0" xfId="11" applyFont="1"/>
    <xf numFmtId="0" fontId="24" fillId="0" borderId="0" xfId="11" applyFont="1" applyBorder="1" applyAlignment="1">
      <alignment horizontal="left"/>
    </xf>
    <xf numFmtId="173" fontId="16" fillId="4" borderId="0" xfId="0" quotePrefix="1" applyNumberFormat="1" applyFont="1" applyFill="1" applyAlignment="1">
      <alignment horizontal="left" indent="2"/>
    </xf>
    <xf numFmtId="0" fontId="0" fillId="4" borderId="0" xfId="0" applyFill="1" applyAlignment="1">
      <alignment horizontal="left"/>
    </xf>
    <xf numFmtId="0" fontId="31" fillId="4" borderId="0" xfId="0" applyFont="1" applyFill="1" applyAlignment="1">
      <alignment horizontal="left" indent="2"/>
    </xf>
    <xf numFmtId="0" fontId="20" fillId="4" borderId="0" xfId="0" applyFont="1" applyFill="1" applyAlignment="1">
      <alignment horizontal="left" indent="2"/>
    </xf>
    <xf numFmtId="0" fontId="15" fillId="4" borderId="0" xfId="0" applyFont="1" applyFill="1"/>
    <xf numFmtId="0" fontId="31" fillId="4" borderId="0" xfId="0" applyFont="1" applyFill="1" applyAlignment="1">
      <alignment horizontal="left" wrapText="1" indent="2"/>
    </xf>
    <xf numFmtId="0" fontId="45" fillId="0" borderId="0" xfId="0" applyFont="1"/>
    <xf numFmtId="0" fontId="26" fillId="0" borderId="0" xfId="10" applyFont="1"/>
    <xf numFmtId="0" fontId="26" fillId="0" borderId="0" xfId="0" applyFont="1"/>
    <xf numFmtId="0" fontId="51" fillId="0" borderId="0" xfId="11" applyFont="1" applyFill="1" applyBorder="1" applyAlignment="1">
      <alignment horizontal="left"/>
    </xf>
    <xf numFmtId="0" fontId="47" fillId="0" borderId="0" xfId="11" applyFont="1" applyFill="1" applyBorder="1"/>
    <xf numFmtId="0" fontId="47" fillId="0" borderId="7" xfId="0" applyFont="1" applyBorder="1"/>
    <xf numFmtId="0" fontId="47" fillId="0" borderId="7" xfId="11" applyFont="1" applyFill="1" applyBorder="1"/>
    <xf numFmtId="0" fontId="38" fillId="0" borderId="7" xfId="11" applyFont="1" applyFill="1" applyBorder="1"/>
    <xf numFmtId="0" fontId="52" fillId="0" borderId="7" xfId="11" applyFont="1" applyFill="1" applyBorder="1"/>
    <xf numFmtId="0" fontId="53" fillId="0" borderId="0" xfId="12" applyFont="1" applyAlignment="1">
      <alignment vertical="center"/>
    </xf>
    <xf numFmtId="0" fontId="54" fillId="4" borderId="5" xfId="14" applyFont="1" applyFill="1" applyBorder="1" applyAlignment="1">
      <alignment horizontal="center" vertical="center"/>
    </xf>
    <xf numFmtId="4" fontId="55" fillId="0" borderId="0" xfId="12" applyNumberFormat="1" applyFont="1" applyAlignment="1">
      <alignment vertical="center"/>
    </xf>
    <xf numFmtId="4" fontId="53" fillId="0" borderId="0" xfId="12" applyNumberFormat="1" applyFont="1" applyAlignment="1">
      <alignment vertical="center"/>
    </xf>
    <xf numFmtId="0" fontId="62" fillId="0" borderId="0" xfId="26" applyFont="1" applyFill="1" applyBorder="1" applyAlignment="1">
      <alignment vertical="center" wrapText="1"/>
    </xf>
    <xf numFmtId="0" fontId="17" fillId="0" borderId="2" xfId="0" applyFont="1" applyBorder="1"/>
    <xf numFmtId="0" fontId="21" fillId="0" borderId="2" xfId="0" applyFont="1" applyBorder="1"/>
    <xf numFmtId="0" fontId="21" fillId="0" borderId="0" xfId="0" applyFont="1"/>
    <xf numFmtId="0" fontId="69" fillId="0" borderId="0" xfId="0" applyNumberFormat="1" applyFont="1" applyAlignment="1">
      <alignment vertical="center" wrapText="1"/>
    </xf>
    <xf numFmtId="0" fontId="69" fillId="0" borderId="0" xfId="0" applyNumberFormat="1" applyFont="1" applyAlignment="1">
      <alignment vertical="center"/>
    </xf>
    <xf numFmtId="0" fontId="70" fillId="0" borderId="0" xfId="0" applyFont="1"/>
    <xf numFmtId="0" fontId="17" fillId="0" borderId="0" xfId="0" applyFont="1" applyAlignment="1">
      <alignment vertical="center"/>
    </xf>
    <xf numFmtId="0" fontId="71" fillId="0" borderId="0" xfId="0" applyFont="1" applyFill="1" applyBorder="1" applyAlignment="1">
      <alignment wrapText="1"/>
    </xf>
    <xf numFmtId="0" fontId="72" fillId="0" borderId="0" xfId="0" applyFont="1" applyFill="1" applyBorder="1" applyAlignment="1">
      <alignment horizontal="center" wrapText="1"/>
    </xf>
    <xf numFmtId="0" fontId="49" fillId="0" borderId="0" xfId="0" applyFont="1"/>
    <xf numFmtId="0" fontId="31" fillId="0" borderId="0" xfId="0" applyFont="1" applyAlignment="1">
      <alignment vertical="top" wrapText="1"/>
    </xf>
    <xf numFmtId="0" fontId="50" fillId="0" borderId="0" xfId="0" applyFont="1" applyAlignment="1">
      <alignment vertical="top" wrapText="1"/>
    </xf>
    <xf numFmtId="0" fontId="31" fillId="4" borderId="0" xfId="0" applyFont="1" applyFill="1" applyAlignment="1">
      <alignment vertical="top" wrapText="1"/>
    </xf>
    <xf numFmtId="0" fontId="45" fillId="0" borderId="2" xfId="0" applyFont="1" applyBorder="1"/>
    <xf numFmtId="0" fontId="45" fillId="5" borderId="0" xfId="0" applyFont="1" applyFill="1"/>
    <xf numFmtId="0" fontId="75" fillId="0" borderId="0" xfId="0" applyFont="1"/>
    <xf numFmtId="0" fontId="21" fillId="4" borderId="0" xfId="0" applyFont="1" applyFill="1"/>
    <xf numFmtId="0" fontId="37" fillId="4" borderId="0" xfId="0" applyFont="1" applyFill="1" applyBorder="1" applyAlignment="1">
      <alignment horizontal="left" vertical="center"/>
    </xf>
    <xf numFmtId="172" fontId="37" fillId="4" borderId="21" xfId="15" applyNumberFormat="1" applyFont="1" applyFill="1" applyBorder="1" applyAlignment="1">
      <alignment horizontal="center" vertical="center" wrapText="1"/>
    </xf>
    <xf numFmtId="0" fontId="21" fillId="4" borderId="0" xfId="0" applyFont="1" applyFill="1" applyBorder="1"/>
    <xf numFmtId="0" fontId="21" fillId="4" borderId="0" xfId="0" applyFont="1" applyFill="1" applyBorder="1" applyAlignment="1">
      <alignment horizontal="center"/>
    </xf>
    <xf numFmtId="0" fontId="33" fillId="4" borderId="3" xfId="12" applyFont="1" applyFill="1" applyBorder="1" applyAlignment="1">
      <alignment vertical="center"/>
    </xf>
    <xf numFmtId="9" fontId="80" fillId="4" borderId="3" xfId="12" applyNumberFormat="1" applyFont="1" applyFill="1" applyBorder="1" applyAlignment="1">
      <alignment horizontal="center" vertical="center"/>
    </xf>
    <xf numFmtId="174" fontId="53" fillId="4" borderId="3" xfId="12" applyNumberFormat="1" applyFont="1" applyFill="1" applyBorder="1" applyAlignment="1">
      <alignment vertical="center"/>
    </xf>
    <xf numFmtId="0" fontId="32" fillId="4" borderId="3" xfId="12" applyFont="1" applyFill="1" applyBorder="1" applyAlignment="1">
      <alignment vertical="center"/>
    </xf>
    <xf numFmtId="1" fontId="51" fillId="6" borderId="21" xfId="12" applyNumberFormat="1" applyFont="1" applyFill="1" applyBorder="1" applyAlignment="1">
      <alignment horizontal="center" vertical="center" wrapText="1"/>
    </xf>
    <xf numFmtId="3" fontId="40" fillId="4" borderId="21" xfId="12" applyNumberFormat="1" applyFont="1" applyFill="1" applyBorder="1" applyAlignment="1">
      <alignment horizontal="center" vertical="center"/>
    </xf>
    <xf numFmtId="0" fontId="40" fillId="4" borderId="21" xfId="26" applyFont="1" applyFill="1" applyBorder="1" applyAlignment="1">
      <alignment horizontal="center" vertical="center" wrapText="1"/>
    </xf>
    <xf numFmtId="0" fontId="41" fillId="4" borderId="21" xfId="26" applyFont="1" applyFill="1" applyBorder="1" applyAlignment="1">
      <alignment horizontal="center" vertical="center" wrapText="1"/>
    </xf>
    <xf numFmtId="10" fontId="41" fillId="4" borderId="21" xfId="26" applyNumberFormat="1" applyFont="1" applyFill="1" applyBorder="1" applyAlignment="1">
      <alignment horizontal="center" vertical="center" wrapText="1"/>
    </xf>
    <xf numFmtId="3" fontId="40" fillId="4" borderId="21" xfId="12" applyNumberFormat="1" applyFont="1" applyFill="1" applyBorder="1" applyAlignment="1">
      <alignment horizontal="left" vertical="center"/>
    </xf>
    <xf numFmtId="172" fontId="41" fillId="4" borderId="21" xfId="26" applyNumberFormat="1" applyFont="1" applyFill="1" applyBorder="1" applyAlignment="1">
      <alignment horizontal="center" vertical="center" wrapText="1"/>
    </xf>
    <xf numFmtId="172" fontId="40" fillId="4" borderId="21" xfId="26" applyNumberFormat="1" applyFont="1" applyFill="1" applyBorder="1" applyAlignment="1">
      <alignment horizontal="center" vertical="center" wrapText="1"/>
    </xf>
    <xf numFmtId="172" fontId="40" fillId="4" borderId="21" xfId="12" applyNumberFormat="1" applyFont="1" applyFill="1" applyBorder="1" applyAlignment="1">
      <alignment horizontal="center" vertical="center" wrapText="1"/>
    </xf>
    <xf numFmtId="3" fontId="40" fillId="4" borderId="21" xfId="12" applyNumberFormat="1" applyFont="1" applyFill="1" applyBorder="1" applyAlignment="1">
      <alignment horizontal="center" vertical="center" wrapText="1"/>
    </xf>
    <xf numFmtId="0" fontId="0" fillId="6" borderId="0" xfId="0" applyFill="1"/>
    <xf numFmtId="12" fontId="44" fillId="6" borderId="9" xfId="14" applyNumberFormat="1" applyFont="1" applyFill="1" applyBorder="1" applyAlignment="1">
      <alignment horizontal="center" vertical="center"/>
    </xf>
    <xf numFmtId="175" fontId="44" fillId="6" borderId="9" xfId="14" applyNumberFormat="1" applyFont="1" applyFill="1" applyBorder="1" applyAlignment="1">
      <alignment vertical="center"/>
    </xf>
    <xf numFmtId="12" fontId="36" fillId="6" borderId="9" xfId="14" applyNumberFormat="1" applyFont="1" applyFill="1" applyBorder="1" applyAlignment="1">
      <alignment horizontal="center" vertical="center"/>
    </xf>
    <xf numFmtId="0" fontId="73" fillId="4" borderId="21" xfId="14" applyFont="1" applyFill="1" applyBorder="1" applyAlignment="1">
      <alignment horizontal="left" vertical="center" wrapText="1"/>
    </xf>
    <xf numFmtId="0" fontId="73" fillId="4" borderId="21" xfId="14" applyFont="1" applyFill="1" applyBorder="1" applyAlignment="1">
      <alignment horizontal="center" vertical="center"/>
    </xf>
    <xf numFmtId="175" fontId="44" fillId="4" borderId="21" xfId="12" applyNumberFormat="1" applyFont="1" applyFill="1" applyBorder="1" applyAlignment="1">
      <alignment horizontal="center" vertical="center"/>
    </xf>
    <xf numFmtId="0" fontId="0" fillId="4" borderId="21" xfId="0" applyFill="1" applyBorder="1"/>
    <xf numFmtId="0" fontId="73" fillId="4" borderId="21" xfId="14" applyFont="1" applyFill="1" applyBorder="1" applyAlignment="1">
      <alignment horizontal="left" vertical="center"/>
    </xf>
    <xf numFmtId="0" fontId="43" fillId="4" borderId="21" xfId="19" applyFont="1" applyFill="1" applyBorder="1" applyAlignment="1">
      <alignment horizontal="left" vertical="center" wrapText="1"/>
    </xf>
    <xf numFmtId="0" fontId="44" fillId="4" borderId="21" xfId="22" applyFont="1" applyFill="1" applyBorder="1" applyAlignment="1">
      <alignment horizontal="center" vertical="center"/>
    </xf>
    <xf numFmtId="0" fontId="44" fillId="4" borderId="21" xfId="19" applyNumberFormat="1" applyFont="1" applyFill="1" applyBorder="1" applyAlignment="1">
      <alignment horizontal="center" vertical="center"/>
    </xf>
    <xf numFmtId="0" fontId="48" fillId="6" borderId="0" xfId="0" applyFont="1" applyFill="1"/>
    <xf numFmtId="0" fontId="21" fillId="6" borderId="0" xfId="0" applyFont="1" applyFill="1"/>
    <xf numFmtId="0" fontId="65" fillId="6" borderId="0" xfId="0" applyFont="1" applyFill="1"/>
    <xf numFmtId="0" fontId="17" fillId="0" borderId="4" xfId="0" applyFont="1" applyBorder="1"/>
    <xf numFmtId="0" fontId="65" fillId="6" borderId="24" xfId="0" applyFont="1" applyFill="1" applyBorder="1" applyAlignment="1">
      <alignment vertical="center"/>
    </xf>
    <xf numFmtId="0" fontId="65" fillId="6" borderId="24" xfId="0" applyFont="1" applyFill="1" applyBorder="1" applyAlignment="1">
      <alignment horizontal="center" vertical="center"/>
    </xf>
    <xf numFmtId="3" fontId="75" fillId="4" borderId="21" xfId="0" applyNumberFormat="1" applyFont="1" applyFill="1" applyBorder="1" applyAlignment="1">
      <alignment horizontal="center" vertical="center"/>
    </xf>
    <xf numFmtId="3" fontId="75" fillId="4" borderId="21" xfId="0" applyNumberFormat="1" applyFont="1" applyFill="1" applyBorder="1" applyAlignment="1">
      <alignment horizontal="center" vertical="center" wrapText="1"/>
    </xf>
    <xf numFmtId="3" fontId="75" fillId="4" borderId="21" xfId="0" quotePrefix="1" applyNumberFormat="1" applyFont="1" applyFill="1" applyBorder="1" applyAlignment="1">
      <alignment horizontal="center" vertical="center"/>
    </xf>
    <xf numFmtId="176" fontId="75" fillId="4" borderId="21" xfId="0" applyNumberFormat="1" applyFont="1" applyFill="1" applyBorder="1" applyAlignment="1">
      <alignment horizontal="center" vertical="center"/>
    </xf>
    <xf numFmtId="0" fontId="21" fillId="0" borderId="4" xfId="0" applyFont="1" applyBorder="1"/>
    <xf numFmtId="0" fontId="45" fillId="4" borderId="21" xfId="0" applyFont="1" applyFill="1" applyBorder="1" applyAlignment="1">
      <alignment vertical="center"/>
    </xf>
    <xf numFmtId="0" fontId="75" fillId="4" borderId="21" xfId="0" applyFont="1" applyFill="1" applyBorder="1" applyAlignment="1">
      <alignment horizontal="center" vertical="center"/>
    </xf>
    <xf numFmtId="0" fontId="75" fillId="4" borderId="21" xfId="0" applyFont="1" applyFill="1" applyBorder="1" applyAlignment="1">
      <alignment horizontal="center" vertical="center" wrapText="1"/>
    </xf>
    <xf numFmtId="0" fontId="68" fillId="0" borderId="6" xfId="0" applyFont="1" applyFill="1" applyBorder="1" applyAlignment="1">
      <alignment horizontal="center" vertical="center"/>
    </xf>
    <xf numFmtId="176" fontId="68" fillId="0" borderId="6" xfId="0" applyNumberFormat="1" applyFont="1" applyFill="1" applyBorder="1" applyAlignment="1">
      <alignment horizontal="center" vertical="center"/>
    </xf>
    <xf numFmtId="16" fontId="68" fillId="0" borderId="6" xfId="0" applyNumberFormat="1" applyFont="1" applyFill="1" applyBorder="1" applyAlignment="1">
      <alignment horizontal="center" vertical="center"/>
    </xf>
    <xf numFmtId="0" fontId="45" fillId="4" borderId="21" xfId="0" applyFont="1" applyFill="1" applyBorder="1" applyAlignment="1">
      <alignment horizontal="center" vertical="center"/>
    </xf>
    <xf numFmtId="0" fontId="45" fillId="4" borderId="21" xfId="0" applyFont="1" applyFill="1" applyBorder="1" applyAlignment="1">
      <alignment horizontal="center" vertical="center" wrapText="1"/>
    </xf>
    <xf numFmtId="0" fontId="75" fillId="4" borderId="21" xfId="0" applyFont="1" applyFill="1" applyBorder="1" applyAlignment="1">
      <alignment vertical="center" wrapText="1"/>
    </xf>
    <xf numFmtId="0" fontId="40" fillId="4" borderId="21" xfId="29" applyFont="1" applyFill="1" applyBorder="1" applyAlignment="1">
      <alignment vertical="center" wrapText="1"/>
    </xf>
    <xf numFmtId="3" fontId="40" fillId="4" borderId="21" xfId="29" applyNumberFormat="1" applyFont="1" applyFill="1" applyBorder="1" applyAlignment="1">
      <alignment horizontal="center" vertical="center" wrapText="1"/>
    </xf>
    <xf numFmtId="0" fontId="77" fillId="4" borderId="21" xfId="29" applyFont="1" applyFill="1" applyBorder="1" applyAlignment="1">
      <alignment vertical="center" wrapText="1"/>
    </xf>
    <xf numFmtId="3" fontId="40" fillId="4" borderId="21" xfId="29" applyNumberFormat="1" applyFont="1" applyFill="1" applyBorder="1" applyAlignment="1">
      <alignment horizontal="center" vertical="center"/>
    </xf>
    <xf numFmtId="0" fontId="24" fillId="0" borderId="3" xfId="10" applyFont="1" applyBorder="1"/>
    <xf numFmtId="1" fontId="46" fillId="6" borderId="21" xfId="22" applyNumberFormat="1" applyFont="1" applyFill="1" applyBorder="1" applyAlignment="1">
      <alignment horizontal="center" vertical="center"/>
    </xf>
    <xf numFmtId="0" fontId="44" fillId="7" borderId="21" xfId="22" applyFont="1" applyFill="1" applyBorder="1" applyAlignment="1">
      <alignment vertical="center" wrapText="1"/>
    </xf>
    <xf numFmtId="0" fontId="46" fillId="6" borderId="13" xfId="22" applyFont="1" applyFill="1" applyBorder="1" applyAlignment="1">
      <alignment horizontal="center" vertical="center" wrapText="1"/>
    </xf>
    <xf numFmtId="0" fontId="46" fillId="6" borderId="14" xfId="22" applyFont="1" applyFill="1" applyBorder="1" applyAlignment="1">
      <alignment horizontal="center" vertical="center" wrapText="1"/>
    </xf>
    <xf numFmtId="0" fontId="46" fillId="6" borderId="19" xfId="22" applyFont="1" applyFill="1" applyBorder="1" applyAlignment="1">
      <alignment horizontal="center" vertical="center" wrapText="1"/>
    </xf>
    <xf numFmtId="0" fontId="46" fillId="6" borderId="13" xfId="19" applyFont="1" applyFill="1" applyBorder="1" applyAlignment="1">
      <alignment horizontal="center" vertical="center" wrapText="1"/>
    </xf>
    <xf numFmtId="0" fontId="46" fillId="6" borderId="14" xfId="19" applyFont="1" applyFill="1" applyBorder="1" applyAlignment="1">
      <alignment horizontal="center" vertical="center" wrapText="1"/>
    </xf>
    <xf numFmtId="0" fontId="17" fillId="0" borderId="3" xfId="0" applyFont="1" applyBorder="1"/>
    <xf numFmtId="0" fontId="37" fillId="6" borderId="21" xfId="0" applyFont="1" applyFill="1" applyBorder="1" applyAlignment="1">
      <alignment horizontal="center" vertical="center"/>
    </xf>
    <xf numFmtId="0" fontId="45" fillId="0" borderId="4" xfId="0" applyFont="1" applyBorder="1"/>
    <xf numFmtId="0" fontId="21" fillId="0" borderId="25" xfId="0" applyFont="1" applyBorder="1"/>
    <xf numFmtId="0" fontId="21" fillId="0" borderId="3" xfId="0" applyFont="1" applyBorder="1"/>
    <xf numFmtId="0" fontId="20" fillId="6" borderId="21" xfId="0" applyFont="1" applyFill="1" applyBorder="1" applyAlignment="1">
      <alignment vertical="center"/>
    </xf>
    <xf numFmtId="0" fontId="37" fillId="6" borderId="21" xfId="25" applyFont="1" applyFill="1" applyBorder="1" applyAlignment="1">
      <alignment horizontal="center" vertical="center" wrapText="1"/>
    </xf>
    <xf numFmtId="0" fontId="22" fillId="6" borderId="21" xfId="0" applyFont="1" applyFill="1" applyBorder="1" applyAlignment="1">
      <alignment vertical="center"/>
    </xf>
    <xf numFmtId="0" fontId="37" fillId="6" borderId="12" xfId="0" applyFont="1" applyFill="1" applyBorder="1" applyAlignment="1">
      <alignment horizontal="center" vertical="center"/>
    </xf>
    <xf numFmtId="0" fontId="65" fillId="6" borderId="12" xfId="0" applyFont="1" applyFill="1" applyBorder="1" applyAlignment="1">
      <alignment horizontal="center" vertical="center"/>
    </xf>
    <xf numFmtId="0" fontId="37" fillId="6" borderId="29" xfId="0" applyFont="1" applyFill="1" applyBorder="1" applyAlignment="1">
      <alignment vertical="center"/>
    </xf>
    <xf numFmtId="0" fontId="65" fillId="6" borderId="17" xfId="0" applyFont="1" applyFill="1" applyBorder="1" applyAlignment="1">
      <alignment horizontal="center" vertical="center"/>
    </xf>
    <xf numFmtId="0" fontId="21" fillId="4" borderId="0" xfId="0" applyFont="1" applyFill="1" applyAlignment="1">
      <alignment vertical="top" wrapText="1"/>
    </xf>
    <xf numFmtId="0" fontId="20" fillId="4" borderId="27" xfId="0" applyFont="1" applyFill="1" applyBorder="1" applyAlignment="1">
      <alignment vertical="top" wrapText="1"/>
    </xf>
    <xf numFmtId="0" fontId="20" fillId="4" borderId="13" xfId="0" applyFont="1" applyFill="1" applyBorder="1" applyAlignment="1">
      <alignment vertical="top" wrapText="1"/>
    </xf>
    <xf numFmtId="0" fontId="20" fillId="4" borderId="28" xfId="0" applyFont="1" applyFill="1" applyBorder="1" applyAlignment="1">
      <alignment vertical="top" wrapText="1"/>
    </xf>
    <xf numFmtId="0" fontId="20" fillId="4" borderId="19" xfId="0" applyFont="1" applyFill="1" applyBorder="1" applyAlignment="1">
      <alignment vertical="top" wrapText="1"/>
    </xf>
    <xf numFmtId="0" fontId="20" fillId="4" borderId="0" xfId="0" applyFont="1" applyFill="1" applyAlignment="1">
      <alignment vertical="top" wrapText="1"/>
    </xf>
    <xf numFmtId="0" fontId="20" fillId="4" borderId="23" xfId="0" applyFont="1" applyFill="1" applyBorder="1" applyAlignment="1">
      <alignment vertical="top" wrapText="1"/>
    </xf>
    <xf numFmtId="0" fontId="20" fillId="4" borderId="22" xfId="0" applyFont="1" applyFill="1" applyBorder="1" applyAlignment="1">
      <alignment vertical="top" wrapText="1"/>
    </xf>
    <xf numFmtId="0" fontId="21" fillId="4" borderId="23" xfId="0" applyFont="1" applyFill="1" applyBorder="1" applyAlignment="1">
      <alignment vertical="top" wrapText="1"/>
    </xf>
    <xf numFmtId="0" fontId="21" fillId="4" borderId="22" xfId="0" applyFont="1" applyFill="1" applyBorder="1" applyAlignment="1">
      <alignment vertical="top" wrapText="1"/>
    </xf>
    <xf numFmtId="0" fontId="34" fillId="6" borderId="15" xfId="10" applyFont="1" applyFill="1" applyBorder="1" applyAlignment="1">
      <alignment vertical="center" wrapText="1"/>
    </xf>
    <xf numFmtId="0" fontId="23" fillId="6" borderId="30" xfId="10" applyFont="1" applyFill="1" applyBorder="1" applyAlignment="1">
      <alignment vertical="center" wrapText="1"/>
    </xf>
    <xf numFmtId="0" fontId="30" fillId="6" borderId="33" xfId="12" applyFont="1" applyFill="1" applyBorder="1" applyAlignment="1">
      <alignment vertical="center"/>
    </xf>
    <xf numFmtId="0" fontId="30" fillId="4" borderId="20" xfId="12" applyFont="1" applyFill="1" applyBorder="1" applyAlignment="1">
      <alignment vertical="center"/>
    </xf>
    <xf numFmtId="0" fontId="30" fillId="4" borderId="34" xfId="12" applyFont="1" applyFill="1" applyBorder="1" applyAlignment="1">
      <alignment vertical="center"/>
    </xf>
    <xf numFmtId="0" fontId="43" fillId="4" borderId="8" xfId="12" applyFont="1" applyFill="1" applyBorder="1" applyAlignment="1">
      <alignment vertical="center"/>
    </xf>
    <xf numFmtId="0" fontId="43" fillId="4" borderId="0" xfId="12" applyFont="1" applyFill="1" applyBorder="1" applyAlignment="1">
      <alignment vertical="center"/>
    </xf>
    <xf numFmtId="0" fontId="43" fillId="4" borderId="32" xfId="12" applyFont="1" applyFill="1" applyBorder="1" applyAlignment="1">
      <alignment vertical="center"/>
    </xf>
    <xf numFmtId="0" fontId="0" fillId="4" borderId="26" xfId="0" applyFill="1" applyBorder="1"/>
    <xf numFmtId="0" fontId="57" fillId="6" borderId="15" xfId="0" applyFont="1" applyFill="1" applyBorder="1" applyAlignment="1">
      <alignment vertical="center"/>
    </xf>
    <xf numFmtId="0" fontId="57" fillId="6" borderId="30" xfId="0" applyFont="1" applyFill="1" applyBorder="1" applyAlignment="1">
      <alignment horizontal="center"/>
    </xf>
    <xf numFmtId="0" fontId="54" fillId="4" borderId="35" xfId="14" applyFont="1" applyFill="1" applyBorder="1" applyAlignment="1">
      <alignment horizontal="left" vertical="center"/>
    </xf>
    <xf numFmtId="12" fontId="36" fillId="6" borderId="36" xfId="14" applyNumberFormat="1" applyFont="1" applyFill="1" applyBorder="1" applyAlignment="1">
      <alignment vertical="center"/>
    </xf>
    <xf numFmtId="12" fontId="44" fillId="6" borderId="36" xfId="14" applyNumberFormat="1" applyFont="1" applyFill="1" applyBorder="1" applyAlignment="1">
      <alignment vertical="center"/>
    </xf>
    <xf numFmtId="0" fontId="24" fillId="0" borderId="20" xfId="10" applyFont="1" applyBorder="1"/>
    <xf numFmtId="0" fontId="24" fillId="0" borderId="32" xfId="10" applyFont="1" applyBorder="1"/>
    <xf numFmtId="0" fontId="63" fillId="6" borderId="37" xfId="0" applyFont="1" applyFill="1" applyBorder="1" applyAlignment="1">
      <alignment vertical="center"/>
    </xf>
    <xf numFmtId="0" fontId="64" fillId="6" borderId="38" xfId="0" applyFont="1" applyFill="1" applyBorder="1" applyAlignment="1">
      <alignment vertical="center"/>
    </xf>
    <xf numFmtId="0" fontId="64" fillId="6" borderId="33" xfId="0" applyFont="1" applyFill="1" applyBorder="1" applyAlignment="1">
      <alignment vertical="center"/>
    </xf>
    <xf numFmtId="0" fontId="17" fillId="0" borderId="39" xfId="0" applyFont="1" applyBorder="1"/>
    <xf numFmtId="0" fontId="17" fillId="0" borderId="31" xfId="0" applyFont="1" applyBorder="1"/>
    <xf numFmtId="0" fontId="79" fillId="0" borderId="8" xfId="0" applyFont="1" applyBorder="1"/>
    <xf numFmtId="0" fontId="17" fillId="0" borderId="20" xfId="0" applyFont="1" applyBorder="1"/>
    <xf numFmtId="0" fontId="45" fillId="0" borderId="40" xfId="0" applyFont="1" applyBorder="1"/>
    <xf numFmtId="0" fontId="45" fillId="0" borderId="31" xfId="0" applyFont="1" applyBorder="1"/>
    <xf numFmtId="0" fontId="45" fillId="0" borderId="0" xfId="0" applyFont="1" applyBorder="1"/>
    <xf numFmtId="0" fontId="21" fillId="0" borderId="40" xfId="0" applyFont="1" applyBorder="1"/>
    <xf numFmtId="0" fontId="21" fillId="0" borderId="34" xfId="0" applyFont="1" applyBorder="1"/>
    <xf numFmtId="0" fontId="67" fillId="0" borderId="41" xfId="0" applyFont="1" applyFill="1" applyBorder="1" applyAlignment="1">
      <alignment vertical="center"/>
    </xf>
    <xf numFmtId="0" fontId="68" fillId="0" borderId="42" xfId="0" applyFont="1" applyFill="1" applyBorder="1" applyAlignment="1">
      <alignment horizontal="center" vertical="center"/>
    </xf>
    <xf numFmtId="0" fontId="19" fillId="4" borderId="32" xfId="28" applyFont="1" applyFill="1" applyBorder="1"/>
    <xf numFmtId="0" fontId="19" fillId="4" borderId="28" xfId="28" applyFont="1" applyFill="1" applyBorder="1"/>
    <xf numFmtId="0" fontId="37" fillId="6" borderId="21" xfId="0" applyFont="1" applyFill="1" applyBorder="1" applyAlignment="1">
      <alignment horizontal="center" vertical="center" wrapText="1"/>
    </xf>
    <xf numFmtId="175" fontId="44" fillId="4" borderId="18" xfId="12" applyNumberFormat="1" applyFont="1" applyFill="1" applyBorder="1" applyAlignment="1">
      <alignment horizontal="center" vertical="center"/>
    </xf>
    <xf numFmtId="175" fontId="44" fillId="6" borderId="45" xfId="14" applyNumberFormat="1" applyFont="1" applyFill="1" applyBorder="1" applyAlignment="1">
      <alignment vertical="center"/>
    </xf>
    <xf numFmtId="0" fontId="0" fillId="6" borderId="0" xfId="0" applyFill="1" applyBorder="1"/>
    <xf numFmtId="0" fontId="37" fillId="4" borderId="41" xfId="0" applyFont="1" applyFill="1" applyBorder="1" applyAlignment="1">
      <alignment horizontal="left" vertical="center"/>
    </xf>
    <xf numFmtId="0" fontId="37" fillId="4" borderId="32" xfId="0" applyFont="1" applyFill="1" applyBorder="1" applyAlignment="1">
      <alignment horizontal="left" vertical="center"/>
    </xf>
    <xf numFmtId="0" fontId="21" fillId="0" borderId="36" xfId="0" applyFont="1" applyFill="1" applyBorder="1"/>
    <xf numFmtId="0" fontId="21" fillId="4" borderId="8" xfId="0" applyFont="1" applyFill="1" applyBorder="1"/>
    <xf numFmtId="0" fontId="48" fillId="4" borderId="0" xfId="0" applyFont="1" applyFill="1"/>
    <xf numFmtId="0" fontId="45" fillId="4" borderId="0" xfId="0" applyFont="1" applyFill="1"/>
    <xf numFmtId="0" fontId="65" fillId="4" borderId="0" xfId="0" applyFont="1" applyFill="1"/>
    <xf numFmtId="0" fontId="75" fillId="4" borderId="0" xfId="0" applyFont="1" applyFill="1"/>
    <xf numFmtId="0" fontId="17" fillId="4" borderId="0" xfId="0" applyFont="1" applyFill="1" applyAlignment="1">
      <alignment vertical="center"/>
    </xf>
    <xf numFmtId="0" fontId="18" fillId="4" borderId="0" xfId="0" applyFont="1" applyFill="1"/>
    <xf numFmtId="0" fontId="19" fillId="4" borderId="15" xfId="28" applyFont="1" applyFill="1" applyBorder="1"/>
    <xf numFmtId="0" fontId="19" fillId="4" borderId="30" xfId="28" applyFont="1" applyFill="1" applyBorder="1"/>
    <xf numFmtId="0" fontId="19" fillId="4" borderId="27" xfId="28" applyFont="1" applyFill="1" applyBorder="1"/>
    <xf numFmtId="0" fontId="26" fillId="4" borderId="46" xfId="10" applyFont="1" applyFill="1" applyBorder="1"/>
    <xf numFmtId="0" fontId="26" fillId="4" borderId="46" xfId="0" applyFont="1" applyFill="1" applyBorder="1"/>
    <xf numFmtId="0" fontId="31" fillId="4" borderId="46" xfId="0" applyFont="1" applyFill="1" applyBorder="1" applyAlignment="1">
      <alignment vertical="top" wrapText="1"/>
    </xf>
    <xf numFmtId="0" fontId="21" fillId="4" borderId="46" xfId="0" applyFont="1" applyFill="1" applyBorder="1" applyAlignment="1">
      <alignment vertical="top" wrapText="1"/>
    </xf>
    <xf numFmtId="0" fontId="50" fillId="4" borderId="46" xfId="0" applyFont="1" applyFill="1" applyBorder="1" applyAlignment="1">
      <alignment vertical="top" wrapText="1"/>
    </xf>
    <xf numFmtId="0" fontId="20" fillId="4" borderId="46" xfId="0" applyFont="1" applyFill="1" applyBorder="1" applyAlignment="1">
      <alignment vertical="top" wrapText="1"/>
    </xf>
    <xf numFmtId="0" fontId="30" fillId="4" borderId="8" xfId="12" applyFont="1" applyFill="1" applyBorder="1" applyAlignment="1">
      <alignment vertical="center"/>
    </xf>
    <xf numFmtId="0" fontId="30" fillId="6" borderId="0" xfId="12" applyFont="1" applyFill="1" applyBorder="1" applyAlignment="1">
      <alignment vertical="center"/>
    </xf>
    <xf numFmtId="0" fontId="30" fillId="0" borderId="0" xfId="12" applyFont="1" applyBorder="1" applyAlignment="1">
      <alignment vertical="center"/>
    </xf>
    <xf numFmtId="0" fontId="85" fillId="4" borderId="8" xfId="12" applyFont="1" applyFill="1" applyBorder="1" applyAlignment="1">
      <alignment vertical="center"/>
    </xf>
    <xf numFmtId="0" fontId="85" fillId="6" borderId="0" xfId="12" applyFont="1" applyFill="1" applyBorder="1" applyAlignment="1">
      <alignment vertical="center"/>
    </xf>
    <xf numFmtId="0" fontId="86" fillId="4" borderId="48" xfId="12" applyFont="1" applyFill="1" applyBorder="1" applyAlignment="1">
      <alignment vertical="center"/>
    </xf>
    <xf numFmtId="0" fontId="86" fillId="4" borderId="47" xfId="12" applyFont="1" applyFill="1" applyBorder="1" applyAlignment="1">
      <alignment vertical="center"/>
    </xf>
    <xf numFmtId="0" fontId="43" fillId="3" borderId="0" xfId="12" applyFont="1" applyFill="1" applyBorder="1" applyAlignment="1">
      <alignment vertical="center"/>
    </xf>
    <xf numFmtId="172" fontId="35" fillId="6" borderId="21" xfId="15" applyNumberFormat="1" applyFont="1" applyFill="1" applyBorder="1" applyAlignment="1">
      <alignment horizontal="center" vertical="center" wrapText="1"/>
    </xf>
    <xf numFmtId="0" fontId="26" fillId="4" borderId="0" xfId="0" applyFont="1" applyFill="1" applyBorder="1" applyAlignment="1">
      <alignment horizontal="center"/>
    </xf>
    <xf numFmtId="0" fontId="26" fillId="4" borderId="32" xfId="0" applyFont="1" applyFill="1" applyBorder="1" applyAlignment="1">
      <alignment horizontal="center"/>
    </xf>
    <xf numFmtId="0" fontId="20" fillId="4" borderId="49" xfId="0" applyFont="1" applyFill="1" applyBorder="1" applyAlignment="1">
      <alignment vertical="top" wrapText="1"/>
    </xf>
    <xf numFmtId="0" fontId="46" fillId="6" borderId="21" xfId="22" applyFont="1" applyFill="1" applyBorder="1" applyAlignment="1">
      <alignment horizontal="center" vertical="center" wrapText="1"/>
    </xf>
    <xf numFmtId="0" fontId="46" fillId="6" borderId="21" xfId="22" applyFont="1" applyFill="1" applyBorder="1" applyAlignment="1">
      <alignment horizontal="left" vertical="center" wrapText="1"/>
    </xf>
    <xf numFmtId="0" fontId="75" fillId="4" borderId="21" xfId="0" applyFont="1" applyFill="1" applyBorder="1" applyAlignment="1">
      <alignment horizontal="center" vertical="center" wrapText="1"/>
    </xf>
    <xf numFmtId="0" fontId="0" fillId="4" borderId="0" xfId="0" applyFill="1" applyBorder="1"/>
    <xf numFmtId="0" fontId="24" fillId="0" borderId="0" xfId="10" applyFont="1" applyBorder="1" applyAlignment="1">
      <alignment horizontal="center"/>
    </xf>
    <xf numFmtId="0" fontId="44" fillId="7" borderId="21" xfId="22" applyFont="1" applyFill="1" applyBorder="1" applyAlignment="1">
      <alignment horizontal="center" vertical="center" wrapText="1"/>
    </xf>
    <xf numFmtId="0" fontId="24" fillId="0" borderId="0" xfId="11" applyFont="1" applyFill="1" applyBorder="1" applyAlignment="1">
      <alignment horizontal="center"/>
    </xf>
    <xf numFmtId="0" fontId="31" fillId="6" borderId="21" xfId="10" applyFont="1" applyFill="1" applyBorder="1" applyAlignment="1">
      <alignment wrapText="1"/>
    </xf>
    <xf numFmtId="0" fontId="21" fillId="4" borderId="46" xfId="0" applyFont="1" applyFill="1" applyBorder="1" applyAlignment="1">
      <alignment vertical="center" wrapText="1"/>
    </xf>
    <xf numFmtId="0" fontId="21" fillId="4" borderId="26" xfId="0" applyFont="1" applyFill="1" applyBorder="1" applyAlignment="1">
      <alignment vertical="center" wrapText="1"/>
    </xf>
    <xf numFmtId="0" fontId="21" fillId="4" borderId="21" xfId="0" applyFont="1" applyFill="1" applyBorder="1" applyAlignment="1">
      <alignment vertical="center" wrapText="1"/>
    </xf>
    <xf numFmtId="0" fontId="87" fillId="0" borderId="0" xfId="0" applyFont="1"/>
    <xf numFmtId="173" fontId="21" fillId="4" borderId="0" xfId="0" applyNumberFormat="1" applyFont="1" applyFill="1" applyAlignment="1">
      <alignment horizontal="left" indent="2"/>
    </xf>
    <xf numFmtId="0" fontId="42" fillId="6" borderId="30" xfId="0" applyFont="1" applyFill="1" applyBorder="1" applyAlignment="1"/>
    <xf numFmtId="0" fontId="42" fillId="6" borderId="27" xfId="0" applyFont="1" applyFill="1" applyBorder="1" applyAlignment="1"/>
    <xf numFmtId="0" fontId="73" fillId="4" borderId="5" xfId="14" applyFont="1" applyFill="1" applyBorder="1" applyAlignment="1">
      <alignment horizontal="center" vertical="center"/>
    </xf>
    <xf numFmtId="2" fontId="43" fillId="4" borderId="32" xfId="12" applyNumberFormat="1" applyFont="1" applyFill="1" applyBorder="1" applyAlignment="1">
      <alignment horizontal="center" vertical="center" wrapText="1"/>
    </xf>
    <xf numFmtId="4" fontId="44" fillId="6" borderId="3" xfId="12" applyNumberFormat="1" applyFont="1" applyFill="1" applyBorder="1" applyAlignment="1">
      <alignment horizontal="center" vertical="center" wrapText="1"/>
    </xf>
    <xf numFmtId="4" fontId="44" fillId="6" borderId="34" xfId="12" applyNumberFormat="1" applyFont="1" applyFill="1" applyBorder="1" applyAlignment="1">
      <alignment horizontal="center" vertical="center" wrapText="1"/>
    </xf>
    <xf numFmtId="0" fontId="88" fillId="6" borderId="18" xfId="10" applyFont="1" applyFill="1" applyBorder="1" applyAlignment="1">
      <alignment horizontal="left" vertical="center" wrapText="1"/>
    </xf>
    <xf numFmtId="0" fontId="88" fillId="6" borderId="50" xfId="10" applyFont="1" applyFill="1" applyBorder="1" applyAlignment="1">
      <alignment horizontal="left" vertical="center" indent="1"/>
    </xf>
    <xf numFmtId="0" fontId="88" fillId="6" borderId="26" xfId="10" applyFont="1" applyFill="1" applyBorder="1" applyAlignment="1">
      <alignment horizontal="left" vertical="center" indent="1"/>
    </xf>
    <xf numFmtId="0" fontId="89" fillId="0" borderId="21" xfId="0" applyFont="1" applyFill="1" applyBorder="1"/>
    <xf numFmtId="0" fontId="88" fillId="2" borderId="21" xfId="0" applyFont="1" applyFill="1" applyBorder="1"/>
    <xf numFmtId="0" fontId="88" fillId="6" borderId="21" xfId="1" applyFont="1" applyFill="1" applyBorder="1" applyAlignment="1">
      <alignment horizontal="center" vertical="center" wrapText="1"/>
    </xf>
    <xf numFmtId="0" fontId="88" fillId="6" borderId="21" xfId="0" applyFont="1" applyFill="1" applyBorder="1" applyAlignment="1">
      <alignment horizontal="left" vertical="center" wrapText="1"/>
    </xf>
    <xf numFmtId="0" fontId="88" fillId="6" borderId="21" xfId="0" applyFont="1" applyFill="1" applyBorder="1" applyAlignment="1">
      <alignment horizontal="center" vertical="center" wrapText="1"/>
    </xf>
    <xf numFmtId="0" fontId="90" fillId="4" borderId="21" xfId="0" applyFont="1" applyFill="1" applyBorder="1" applyAlignment="1">
      <alignment horizontal="left" vertical="center" wrapText="1" indent="1"/>
    </xf>
    <xf numFmtId="0" fontId="91" fillId="4" borderId="21" xfId="0" applyFont="1" applyFill="1" applyBorder="1" applyAlignment="1">
      <alignment horizontal="center" vertical="center" wrapText="1"/>
    </xf>
    <xf numFmtId="169" fontId="88" fillId="4" borderId="21" xfId="15" applyNumberFormat="1" applyFont="1" applyFill="1" applyBorder="1" applyAlignment="1">
      <alignment horizontal="center" vertical="center" wrapText="1"/>
    </xf>
    <xf numFmtId="169" fontId="88" fillId="4" borderId="21" xfId="15" applyNumberFormat="1" applyFont="1" applyFill="1" applyBorder="1" applyAlignment="1">
      <alignment horizontal="center" vertical="center"/>
    </xf>
    <xf numFmtId="0" fontId="88" fillId="6" borderId="21" xfId="0" applyFont="1" applyFill="1" applyBorder="1" applyAlignment="1">
      <alignment vertical="top" wrapText="1"/>
    </xf>
    <xf numFmtId="0" fontId="90" fillId="4" borderId="21" xfId="0" applyFont="1" applyFill="1" applyBorder="1" applyAlignment="1">
      <alignment horizontal="left" vertical="center" wrapText="1"/>
    </xf>
    <xf numFmtId="0" fontId="90" fillId="4" borderId="13" xfId="0" applyFont="1" applyFill="1" applyBorder="1" applyAlignment="1">
      <alignment horizontal="left" vertical="top" wrapText="1" indent="1"/>
    </xf>
    <xf numFmtId="0" fontId="92" fillId="4" borderId="19" xfId="0" applyFont="1" applyFill="1" applyBorder="1" applyAlignment="1">
      <alignment horizontal="left" vertical="top" wrapText="1" indent="1"/>
    </xf>
    <xf numFmtId="0" fontId="96" fillId="4" borderId="21" xfId="0" applyFont="1" applyFill="1" applyBorder="1" applyAlignment="1">
      <alignment horizontal="left" vertical="center" wrapText="1" indent="1"/>
    </xf>
    <xf numFmtId="0" fontId="95" fillId="4" borderId="21" xfId="0" applyFont="1" applyFill="1" applyBorder="1" applyAlignment="1">
      <alignment horizontal="left" vertical="top" wrapText="1" indent="1"/>
    </xf>
    <xf numFmtId="0" fontId="95" fillId="4" borderId="21" xfId="0" applyFont="1" applyFill="1" applyBorder="1" applyAlignment="1">
      <alignment horizontal="left" vertical="center" wrapText="1" indent="1"/>
    </xf>
    <xf numFmtId="0" fontId="90" fillId="0" borderId="0" xfId="0" applyFont="1"/>
    <xf numFmtId="0" fontId="88" fillId="0" borderId="0" xfId="0" applyFont="1"/>
    <xf numFmtId="0" fontId="88" fillId="0" borderId="0" xfId="1" applyFont="1"/>
    <xf numFmtId="0" fontId="50" fillId="4" borderId="46" xfId="0" applyFont="1" applyFill="1" applyBorder="1"/>
    <xf numFmtId="0" fontId="50" fillId="0" borderId="0" xfId="0" applyFont="1" applyFill="1"/>
    <xf numFmtId="0" fontId="35" fillId="6" borderId="37" xfId="0" applyFont="1" applyFill="1" applyBorder="1" applyAlignment="1">
      <alignment horizontal="left" vertical="center" wrapText="1"/>
    </xf>
    <xf numFmtId="0" fontId="35" fillId="6" borderId="38" xfId="0" applyFont="1" applyFill="1" applyBorder="1" applyAlignment="1">
      <alignment horizontal="left" vertical="center" wrapText="1"/>
    </xf>
    <xf numFmtId="0" fontId="35" fillId="6" borderId="33" xfId="0" applyFont="1" applyFill="1" applyBorder="1" applyAlignment="1">
      <alignment horizontal="left" vertical="center" wrapText="1"/>
    </xf>
    <xf numFmtId="0" fontId="18" fillId="4" borderId="0" xfId="0" applyFont="1" applyFill="1" applyBorder="1" applyAlignment="1">
      <alignment horizontal="left" vertical="top" wrapText="1"/>
    </xf>
    <xf numFmtId="0" fontId="81" fillId="4" borderId="0" xfId="26" applyFont="1" applyFill="1" applyBorder="1" applyAlignment="1">
      <alignment horizontal="left" vertical="center" wrapText="1"/>
    </xf>
    <xf numFmtId="0" fontId="81" fillId="0" borderId="0" xfId="26" applyFont="1" applyFill="1" applyBorder="1" applyAlignment="1">
      <alignment horizontal="left" vertical="center" wrapText="1"/>
    </xf>
    <xf numFmtId="0" fontId="20" fillId="4" borderId="21" xfId="0" applyFont="1" applyFill="1" applyBorder="1" applyAlignment="1">
      <alignment horizontal="center" vertical="center" wrapText="1"/>
    </xf>
    <xf numFmtId="0" fontId="37" fillId="4" borderId="21" xfId="27" applyFont="1" applyFill="1" applyBorder="1" applyAlignment="1">
      <alignment horizontal="left" vertical="center" wrapText="1"/>
    </xf>
    <xf numFmtId="0" fontId="83" fillId="6" borderId="14" xfId="0" applyFont="1" applyFill="1" applyBorder="1" applyAlignment="1">
      <alignment horizontal="center" vertical="center" textRotation="90"/>
    </xf>
    <xf numFmtId="0" fontId="83" fillId="6" borderId="19" xfId="0" applyFont="1" applyFill="1" applyBorder="1" applyAlignment="1">
      <alignment horizontal="center" vertical="center" textRotation="90"/>
    </xf>
    <xf numFmtId="0" fontId="83" fillId="6" borderId="13" xfId="0" applyFont="1" applyFill="1" applyBorder="1" applyAlignment="1">
      <alignment horizontal="center" vertical="center" textRotation="90"/>
    </xf>
    <xf numFmtId="0" fontId="37" fillId="4" borderId="13" xfId="27" applyFont="1" applyFill="1" applyBorder="1" applyAlignment="1">
      <alignment horizontal="left" vertical="center" wrapText="1"/>
    </xf>
    <xf numFmtId="0" fontId="37" fillId="4" borderId="19" xfId="27" applyFont="1" applyFill="1" applyBorder="1" applyAlignment="1">
      <alignment horizontal="left" vertical="center" wrapText="1"/>
    </xf>
    <xf numFmtId="0" fontId="88" fillId="6" borderId="21" xfId="0" applyFont="1" applyFill="1" applyBorder="1" applyAlignment="1">
      <alignment horizontal="center" vertical="center" wrapText="1"/>
    </xf>
    <xf numFmtId="0" fontId="91" fillId="4" borderId="21" xfId="0" applyFont="1" applyFill="1" applyBorder="1" applyAlignment="1">
      <alignment horizontal="center" vertical="center" wrapText="1"/>
    </xf>
    <xf numFmtId="169" fontId="88" fillId="4" borderId="21" xfId="15" applyNumberFormat="1" applyFont="1" applyFill="1" applyBorder="1" applyAlignment="1">
      <alignment horizontal="center" vertical="center" wrapText="1"/>
    </xf>
    <xf numFmtId="169" fontId="88" fillId="4" borderId="21" xfId="0" applyNumberFormat="1" applyFont="1" applyFill="1" applyBorder="1" applyAlignment="1">
      <alignment horizontal="center" vertical="center"/>
    </xf>
    <xf numFmtId="0" fontId="50" fillId="0" borderId="21" xfId="0" applyFont="1" applyFill="1" applyBorder="1" applyAlignment="1">
      <alignment horizontal="left" vertical="top" wrapText="1"/>
    </xf>
    <xf numFmtId="0" fontId="88" fillId="6" borderId="21" xfId="0" applyFont="1" applyFill="1" applyBorder="1" applyAlignment="1">
      <alignment horizontal="left" vertical="top" wrapText="1"/>
    </xf>
    <xf numFmtId="0" fontId="50" fillId="4" borderId="21" xfId="0" quotePrefix="1" applyFont="1" applyFill="1" applyBorder="1" applyAlignment="1">
      <alignment horizontal="left" wrapText="1"/>
    </xf>
    <xf numFmtId="0" fontId="101" fillId="0" borderId="21" xfId="26" applyFont="1" applyFill="1" applyBorder="1" applyAlignment="1">
      <alignment horizontal="left" vertical="center" wrapText="1"/>
    </xf>
    <xf numFmtId="169" fontId="88" fillId="4" borderId="13" xfId="15" applyNumberFormat="1" applyFont="1" applyFill="1" applyBorder="1" applyAlignment="1">
      <alignment horizontal="center" vertical="center"/>
    </xf>
    <xf numFmtId="169" fontId="88" fillId="4" borderId="19" xfId="15" applyNumberFormat="1" applyFont="1" applyFill="1" applyBorder="1" applyAlignment="1">
      <alignment horizontal="center" vertical="center"/>
    </xf>
    <xf numFmtId="0" fontId="60" fillId="0" borderId="10" xfId="26" applyFont="1" applyFill="1" applyBorder="1" applyAlignment="1">
      <alignment horizontal="left" vertical="center" wrapText="1"/>
    </xf>
    <xf numFmtId="0" fontId="60" fillId="0" borderId="11" xfId="26" applyFont="1" applyFill="1" applyBorder="1" applyAlignment="1">
      <alignment horizontal="left" vertical="center" wrapText="1"/>
    </xf>
    <xf numFmtId="0" fontId="60" fillId="0" borderId="28" xfId="26" applyFont="1" applyFill="1" applyBorder="1" applyAlignment="1">
      <alignment horizontal="left" vertical="center" wrapText="1"/>
    </xf>
    <xf numFmtId="4" fontId="56" fillId="6" borderId="21" xfId="12" applyNumberFormat="1" applyFont="1" applyFill="1" applyBorder="1" applyAlignment="1">
      <alignment horizontal="center" vertical="center" wrapText="1"/>
    </xf>
    <xf numFmtId="1" fontId="51" fillId="6" borderId="21" xfId="12" applyNumberFormat="1" applyFont="1" applyFill="1" applyBorder="1" applyAlignment="1">
      <alignment horizontal="center" vertical="center" wrapText="1"/>
    </xf>
    <xf numFmtId="1" fontId="51" fillId="6" borderId="21" xfId="12" applyNumberFormat="1" applyFont="1" applyFill="1" applyBorder="1" applyAlignment="1">
      <alignment horizontal="left" vertical="center" wrapText="1"/>
    </xf>
    <xf numFmtId="4" fontId="51" fillId="6" borderId="21" xfId="12" applyNumberFormat="1" applyFont="1" applyFill="1" applyBorder="1" applyAlignment="1">
      <alignment horizontal="center" vertical="center" wrapText="1"/>
    </xf>
    <xf numFmtId="0" fontId="40" fillId="4" borderId="15" xfId="0" quotePrefix="1" applyFont="1" applyFill="1" applyBorder="1" applyAlignment="1">
      <alignment horizontal="left" wrapText="1"/>
    </xf>
    <xf numFmtId="0" fontId="40" fillId="4" borderId="30" xfId="0" quotePrefix="1" applyFont="1" applyFill="1" applyBorder="1" applyAlignment="1">
      <alignment horizontal="left" wrapText="1"/>
    </xf>
    <xf numFmtId="0" fontId="46" fillId="6" borderId="18" xfId="22" applyFont="1" applyFill="1" applyBorder="1" applyAlignment="1">
      <alignment horizontal="center" vertical="center"/>
    </xf>
    <xf numFmtId="0" fontId="46" fillId="6" borderId="50" xfId="22" applyFont="1" applyFill="1" applyBorder="1" applyAlignment="1">
      <alignment horizontal="center" vertical="center"/>
    </xf>
    <xf numFmtId="0" fontId="46" fillId="6" borderId="26" xfId="22" applyFont="1" applyFill="1" applyBorder="1" applyAlignment="1">
      <alignment horizontal="center" vertical="center"/>
    </xf>
    <xf numFmtId="0" fontId="34" fillId="6" borderId="15" xfId="10" applyFont="1" applyFill="1" applyBorder="1" applyAlignment="1">
      <alignment horizontal="left" vertical="center"/>
    </xf>
    <xf numFmtId="0" fontId="34" fillId="6" borderId="30" xfId="10" applyFont="1" applyFill="1" applyBorder="1" applyAlignment="1">
      <alignment horizontal="left" vertical="center"/>
    </xf>
    <xf numFmtId="0" fontId="34" fillId="6" borderId="27" xfId="10" applyFont="1" applyFill="1" applyBorder="1" applyAlignment="1">
      <alignment horizontal="left" vertical="center"/>
    </xf>
    <xf numFmtId="0" fontId="46" fillId="6" borderId="15" xfId="22" applyFont="1" applyFill="1" applyBorder="1" applyAlignment="1">
      <alignment horizontal="left" vertical="center" wrapText="1"/>
    </xf>
    <xf numFmtId="0" fontId="46" fillId="6" borderId="27" xfId="22" applyFont="1" applyFill="1" applyBorder="1" applyAlignment="1">
      <alignment horizontal="left" vertical="center" wrapText="1"/>
    </xf>
    <xf numFmtId="0" fontId="46" fillId="6" borderId="8" xfId="22" applyFont="1" applyFill="1" applyBorder="1" applyAlignment="1">
      <alignment horizontal="left" vertical="center" wrapText="1"/>
    </xf>
    <xf numFmtId="0" fontId="46" fillId="6" borderId="32" xfId="22" applyFont="1" applyFill="1" applyBorder="1" applyAlignment="1">
      <alignment horizontal="left" vertical="center" wrapText="1"/>
    </xf>
    <xf numFmtId="0" fontId="46" fillId="6" borderId="10" xfId="22" applyFont="1" applyFill="1" applyBorder="1" applyAlignment="1">
      <alignment horizontal="left" vertical="center" wrapText="1"/>
    </xf>
    <xf numFmtId="0" fontId="46" fillId="6" borderId="28" xfId="22" applyFont="1" applyFill="1" applyBorder="1" applyAlignment="1">
      <alignment horizontal="left" vertical="center" wrapText="1"/>
    </xf>
    <xf numFmtId="0" fontId="46" fillId="6" borderId="18" xfId="22" applyFont="1" applyFill="1" applyBorder="1" applyAlignment="1">
      <alignment horizontal="left" vertical="center"/>
    </xf>
    <xf numFmtId="0" fontId="46" fillId="6" borderId="26" xfId="22" applyFont="1" applyFill="1" applyBorder="1" applyAlignment="1">
      <alignment horizontal="left" vertical="center"/>
    </xf>
    <xf numFmtId="0" fontId="45" fillId="4" borderId="21" xfId="0" applyFont="1" applyFill="1" applyBorder="1" applyAlignment="1">
      <alignment vertical="center" wrapText="1"/>
    </xf>
    <xf numFmtId="0" fontId="37" fillId="6" borderId="8" xfId="0" applyFont="1" applyFill="1" applyBorder="1" applyAlignment="1">
      <alignment vertical="center"/>
    </xf>
    <xf numFmtId="0" fontId="37" fillId="6" borderId="0" xfId="0" applyFont="1" applyFill="1" applyBorder="1" applyAlignment="1">
      <alignment vertical="center"/>
    </xf>
    <xf numFmtId="0" fontId="37" fillId="6" borderId="24" xfId="0" applyFont="1" applyFill="1" applyBorder="1" applyAlignment="1">
      <alignment vertical="center"/>
    </xf>
    <xf numFmtId="0" fontId="31" fillId="6" borderId="21" xfId="10" applyFont="1" applyFill="1" applyBorder="1" applyAlignment="1">
      <alignment horizontal="center" wrapText="1"/>
    </xf>
    <xf numFmtId="0" fontId="37" fillId="6" borderId="21" xfId="0" applyFont="1" applyFill="1" applyBorder="1" applyAlignment="1">
      <alignment vertical="center"/>
    </xf>
    <xf numFmtId="0" fontId="17" fillId="0" borderId="43" xfId="0" applyNumberFormat="1" applyFont="1" applyBorder="1" applyAlignment="1">
      <alignment vertical="center" wrapText="1"/>
    </xf>
    <xf numFmtId="0" fontId="17" fillId="0" borderId="16" xfId="0" applyNumberFormat="1" applyFont="1" applyBorder="1" applyAlignment="1">
      <alignment vertical="center" wrapText="1"/>
    </xf>
    <xf numFmtId="0" fontId="17" fillId="0" borderId="44" xfId="0" applyNumberFormat="1" applyFont="1" applyBorder="1" applyAlignment="1">
      <alignment vertical="center" wrapText="1"/>
    </xf>
    <xf numFmtId="0" fontId="37" fillId="6" borderId="21" xfId="0" applyFont="1" applyFill="1" applyBorder="1" applyAlignment="1">
      <alignment horizontal="center" vertical="center"/>
    </xf>
    <xf numFmtId="0" fontId="37" fillId="6" borderId="21" xfId="25" applyFont="1" applyFill="1" applyBorder="1" applyAlignment="1">
      <alignment horizontal="center" vertical="center" wrapText="1"/>
    </xf>
    <xf numFmtId="0" fontId="37" fillId="6" borderId="8" xfId="0" applyFont="1" applyFill="1" applyBorder="1" applyAlignment="1">
      <alignment horizontal="left" vertical="center"/>
    </xf>
    <xf numFmtId="0" fontId="37" fillId="6" borderId="0" xfId="0" applyFont="1" applyFill="1" applyBorder="1" applyAlignment="1">
      <alignment horizontal="left" vertical="center"/>
    </xf>
    <xf numFmtId="0" fontId="37" fillId="6" borderId="24" xfId="0" applyFont="1" applyFill="1" applyBorder="1" applyAlignment="1">
      <alignment horizontal="left" vertical="center"/>
    </xf>
    <xf numFmtId="0" fontId="75" fillId="4" borderId="18" xfId="0" applyFont="1" applyFill="1" applyBorder="1" applyAlignment="1">
      <alignment horizontal="center" vertical="center" wrapText="1"/>
    </xf>
    <xf numFmtId="0" fontId="75" fillId="4" borderId="26" xfId="0" applyFont="1" applyFill="1" applyBorder="1" applyAlignment="1">
      <alignment horizontal="center" vertical="center" wrapText="1"/>
    </xf>
    <xf numFmtId="0" fontId="75" fillId="4" borderId="18" xfId="0" quotePrefix="1" applyFont="1" applyFill="1" applyBorder="1" applyAlignment="1">
      <alignment horizontal="center" vertical="center" wrapText="1"/>
    </xf>
    <xf numFmtId="0" fontId="75" fillId="4" borderId="26" xfId="0" quotePrefix="1" applyFont="1" applyFill="1" applyBorder="1" applyAlignment="1">
      <alignment horizontal="center" vertical="center" wrapText="1"/>
    </xf>
    <xf numFmtId="0" fontId="31" fillId="6" borderId="18" xfId="10" applyFont="1" applyFill="1" applyBorder="1" applyAlignment="1">
      <alignment horizontal="center" wrapText="1"/>
    </xf>
    <xf numFmtId="0" fontId="31" fillId="6" borderId="26" xfId="10" applyFont="1" applyFill="1" applyBorder="1" applyAlignment="1">
      <alignment horizontal="center" wrapText="1"/>
    </xf>
    <xf numFmtId="0" fontId="37" fillId="6" borderId="18" xfId="0" applyFont="1" applyFill="1" applyBorder="1" applyAlignment="1">
      <alignment horizontal="center" vertical="center" wrapText="1"/>
    </xf>
    <xf numFmtId="0" fontId="37" fillId="6" borderId="26" xfId="0" applyFont="1" applyFill="1" applyBorder="1" applyAlignment="1">
      <alignment horizontal="center" vertical="center" wrapText="1"/>
    </xf>
    <xf numFmtId="3" fontId="75" fillId="4" borderId="18" xfId="0" applyNumberFormat="1" applyFont="1" applyFill="1" applyBorder="1" applyAlignment="1">
      <alignment horizontal="center" vertical="center" wrapText="1"/>
    </xf>
    <xf numFmtId="3" fontId="75" fillId="4" borderId="26" xfId="0" applyNumberFormat="1" applyFont="1" applyFill="1" applyBorder="1" applyAlignment="1">
      <alignment horizontal="center" vertical="center" wrapText="1"/>
    </xf>
    <xf numFmtId="0" fontId="42" fillId="6" borderId="15" xfId="10" applyFont="1" applyFill="1" applyBorder="1" applyAlignment="1">
      <alignment vertical="center"/>
    </xf>
    <xf numFmtId="0" fontId="42" fillId="6" borderId="30" xfId="10" applyFont="1" applyFill="1" applyBorder="1" applyAlignment="1">
      <alignment vertical="center"/>
    </xf>
    <xf numFmtId="0" fontId="42" fillId="6" borderId="27" xfId="10" applyFont="1" applyFill="1" applyBorder="1" applyAlignment="1">
      <alignment vertical="center"/>
    </xf>
    <xf numFmtId="3" fontId="40" fillId="4" borderId="21" xfId="29" applyNumberFormat="1" applyFont="1" applyFill="1" applyBorder="1" applyAlignment="1">
      <alignment horizontal="center" vertical="center" wrapText="1"/>
    </xf>
    <xf numFmtId="0" fontId="39" fillId="4" borderId="21" xfId="28" applyFont="1" applyFill="1" applyBorder="1" applyAlignment="1">
      <alignment horizontal="center" vertical="center" wrapText="1"/>
    </xf>
    <xf numFmtId="0" fontId="59" fillId="4" borderId="10" xfId="28" applyFont="1" applyFill="1" applyBorder="1" applyAlignment="1">
      <alignment horizontal="left" vertical="center" wrapText="1"/>
    </xf>
    <xf numFmtId="0" fontId="59" fillId="4" borderId="11" xfId="28" applyFont="1" applyFill="1" applyBorder="1" applyAlignment="1">
      <alignment horizontal="left" vertical="center" wrapText="1"/>
    </xf>
    <xf numFmtId="0" fontId="59" fillId="4" borderId="28" xfId="28" applyFont="1" applyFill="1" applyBorder="1" applyAlignment="1">
      <alignment horizontal="left" vertical="center" wrapText="1"/>
    </xf>
    <xf numFmtId="0" fontId="103" fillId="4" borderId="21" xfId="0" applyFont="1" applyFill="1" applyBorder="1" applyAlignment="1">
      <alignment horizontal="center" vertical="center" wrapText="1"/>
    </xf>
    <xf numFmtId="0" fontId="103" fillId="4" borderId="21" xfId="27" applyFont="1" applyFill="1" applyBorder="1" applyAlignment="1">
      <alignment horizontal="left" vertical="center" wrapText="1"/>
    </xf>
    <xf numFmtId="0" fontId="104" fillId="4" borderId="21" xfId="0" applyFont="1" applyFill="1" applyBorder="1" applyAlignment="1">
      <alignment horizontal="center" vertical="center" wrapText="1"/>
    </xf>
    <xf numFmtId="172" fontId="103" fillId="4" borderId="21" xfId="15" applyNumberFormat="1" applyFont="1" applyFill="1" applyBorder="1" applyAlignment="1">
      <alignment horizontal="center" vertical="center" wrapText="1"/>
    </xf>
    <xf numFmtId="0" fontId="103" fillId="4" borderId="13" xfId="27" applyFont="1" applyFill="1" applyBorder="1" applyAlignment="1">
      <alignment horizontal="left" vertical="center" wrapText="1"/>
    </xf>
    <xf numFmtId="0" fontId="103" fillId="4" borderId="19" xfId="27" applyFont="1" applyFill="1" applyBorder="1" applyAlignment="1">
      <alignment horizontal="left" vertical="center" wrapText="1"/>
    </xf>
  </cellXfs>
  <cellStyles count="31">
    <cellStyle name="Following" xfId="2"/>
    <cellStyle name="Millares [0]_Person" xfId="3"/>
    <cellStyle name="Millares_Person" xfId="4"/>
    <cellStyle name="Moeda [0]_aola" xfId="5"/>
    <cellStyle name="Moeda_aola" xfId="6"/>
    <cellStyle name="Moneda [0]_Person" xfId="7"/>
    <cellStyle name="Moneda_Person" xfId="8"/>
    <cellStyle name="Normal 2" xfId="9"/>
    <cellStyle name="Normal 2 2" xfId="27"/>
    <cellStyle name="Normal 2 2 2" xfId="29"/>
    <cellStyle name="Normal 3" xfId="10"/>
    <cellStyle name="Normal 3 2" xfId="11"/>
    <cellStyle name="Normal 4" xfId="26"/>
    <cellStyle name="Normal 4 2" xfId="28"/>
    <cellStyle name="Normal_ASTRA_PRICES_03_08 NOT APPLICABLE" xfId="12"/>
    <cellStyle name="Normal_DRAFT_VOG-Meriva_Colors" xfId="13"/>
    <cellStyle name="Normal_VECTRA MY06 05_08 NOT YET SENT" xfId="14"/>
    <cellStyle name="Preise inkl." xfId="15"/>
    <cellStyle name="Schraffur" xfId="16"/>
    <cellStyle name="Separador de milhares [0]_Person" xfId="17"/>
    <cellStyle name="Separador de milhares_Person" xfId="18"/>
    <cellStyle name="Standard 2" xfId="19"/>
    <cellStyle name="Standard 3" xfId="20"/>
    <cellStyle name="Standard 3 2" xfId="21"/>
    <cellStyle name="Standard_A3300_5-4-01" xfId="30"/>
    <cellStyle name="Standard_COLORS.XLS" xfId="22"/>
    <cellStyle name="Standard_Engine-Transmission-Packages" xfId="23"/>
    <cellStyle name="Standard_HOTLINE.XLS" xfId="24"/>
    <cellStyle name="Επίπεδο στηλών_1" xfId="1" builtinId="2" iLevel="0"/>
    <cellStyle name="Κανονικό" xfId="0" builtinId="0"/>
    <cellStyle name="표준_C100 BM 동력성능 종합" xfId="2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emf"/><Relationship Id="rId5" Type="http://schemas.openxmlformats.org/officeDocument/2006/relationships/image" Target="../media/image7.emf"/><Relationship Id="rId4"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xdr:col>
      <xdr:colOff>704589</xdr:colOff>
      <xdr:row>0</xdr:row>
      <xdr:rowOff>117431</xdr:rowOff>
    </xdr:from>
    <xdr:to>
      <xdr:col>3</xdr:col>
      <xdr:colOff>561062</xdr:colOff>
      <xdr:row>3</xdr:row>
      <xdr:rowOff>25459</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tretch>
          <a:fillRect/>
        </a:stretch>
      </xdr:blipFill>
      <xdr:spPr>
        <a:xfrm>
          <a:off x="8676884" y="117431"/>
          <a:ext cx="900308" cy="756144"/>
        </a:xfrm>
        <a:prstGeom prst="rect">
          <a:avLst/>
        </a:prstGeom>
      </xdr:spPr>
    </xdr:pic>
    <xdr:clientData/>
  </xdr:twoCellAnchor>
  <xdr:twoCellAnchor editAs="oneCell">
    <xdr:from>
      <xdr:col>0</xdr:col>
      <xdr:colOff>52192</xdr:colOff>
      <xdr:row>6</xdr:row>
      <xdr:rowOff>35690</xdr:rowOff>
    </xdr:from>
    <xdr:to>
      <xdr:col>3</xdr:col>
      <xdr:colOff>795925</xdr:colOff>
      <xdr:row>8</xdr:row>
      <xdr:rowOff>1525863</xdr:rowOff>
    </xdr:to>
    <xdr:pic>
      <xdr:nvPicPr>
        <xdr:cNvPr id="7" name="Picture 6">
          <a:extLst>
            <a:ext uri="{FF2B5EF4-FFF2-40B4-BE49-F238E27FC236}">
              <a16:creationId xmlns:a16="http://schemas.microsoft.com/office/drawing/2014/main" id="{00000000-0008-0000-0000-000007000000}"/>
            </a:ext>
          </a:extLst>
        </xdr:cNvPr>
        <xdr:cNvPicPr>
          <a:picLocks noChangeAspect="1"/>
        </xdr:cNvPicPr>
      </xdr:nvPicPr>
      <xdr:blipFill rotWithShape="1">
        <a:blip xmlns:r="http://schemas.openxmlformats.org/officeDocument/2006/relationships" r:embed="rId2" cstate="screen">
          <a:extLst>
            <a:ext uri="{28A0092B-C50C-407E-A947-70E740481C1C}">
              <a14:useLocalDpi xmlns:a14="http://schemas.microsoft.com/office/drawing/2010/main"/>
            </a:ext>
          </a:extLst>
        </a:blip>
        <a:srcRect/>
        <a:stretch/>
      </xdr:blipFill>
      <xdr:spPr>
        <a:xfrm>
          <a:off x="52192" y="1640587"/>
          <a:ext cx="9759863" cy="681373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857249</xdr:colOff>
      <xdr:row>0</xdr:row>
      <xdr:rowOff>0</xdr:rowOff>
    </xdr:from>
    <xdr:to>
      <xdr:col>6</xdr:col>
      <xdr:colOff>1247775</xdr:colOff>
      <xdr:row>1</xdr:row>
      <xdr:rowOff>9352</xdr:rowOff>
    </xdr:to>
    <xdr:sp macro="" textlink="">
      <xdr:nvSpPr>
        <xdr:cNvPr id="3" name="Rectangle 2">
          <a:extLst>
            <a:ext uri="{FF2B5EF4-FFF2-40B4-BE49-F238E27FC236}">
              <a16:creationId xmlns:a16="http://schemas.microsoft.com/office/drawing/2014/main" id="{00000000-0008-0000-0100-000003000000}"/>
            </a:ext>
          </a:extLst>
        </xdr:cNvPr>
        <xdr:cNvSpPr>
          <a:spLocks noChangeAspect="1"/>
        </xdr:cNvSpPr>
      </xdr:nvSpPr>
      <xdr:spPr>
        <a:xfrm>
          <a:off x="9553574" y="0"/>
          <a:ext cx="390526"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1</a:t>
          </a:r>
          <a:endParaRPr lang="en-US" sz="3600" b="0" i="1">
            <a:solidFill>
              <a:sysClr val="windowText" lastClr="000000"/>
            </a:solidFill>
            <a:latin typeface="Opel Sans" pitchFamily="34" charset="-95"/>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1177637</xdr:colOff>
      <xdr:row>0</xdr:row>
      <xdr:rowOff>0</xdr:rowOff>
    </xdr:from>
    <xdr:to>
      <xdr:col>4</xdr:col>
      <xdr:colOff>1752633</xdr:colOff>
      <xdr:row>1</xdr:row>
      <xdr:rowOff>49251</xdr:rowOff>
    </xdr:to>
    <xdr:sp macro="" textlink="">
      <xdr:nvSpPr>
        <xdr:cNvPr id="3" name="Rectangle 2">
          <a:extLst>
            <a:ext uri="{FF2B5EF4-FFF2-40B4-BE49-F238E27FC236}">
              <a16:creationId xmlns:a16="http://schemas.microsoft.com/office/drawing/2014/main" id="{00000000-0008-0000-0200-000003000000}"/>
            </a:ext>
          </a:extLst>
        </xdr:cNvPr>
        <xdr:cNvSpPr>
          <a:spLocks noChangeAspect="1"/>
        </xdr:cNvSpPr>
      </xdr:nvSpPr>
      <xdr:spPr>
        <a:xfrm>
          <a:off x="20591319" y="0"/>
          <a:ext cx="574996" cy="63806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2</a:t>
          </a:r>
          <a:endParaRPr lang="en-US" sz="3600" b="0" i="1">
            <a:solidFill>
              <a:sysClr val="windowText" lastClr="000000"/>
            </a:solidFill>
            <a:latin typeface="Opel Sans" pitchFamily="34" charset="-95"/>
          </a:endParaRPr>
        </a:p>
      </xdr:txBody>
    </xdr:sp>
    <xdr:clientData/>
  </xdr:twoCellAnchor>
  <xdr:twoCellAnchor editAs="oneCell">
    <xdr:from>
      <xdr:col>0</xdr:col>
      <xdr:colOff>12140045</xdr:colOff>
      <xdr:row>26</xdr:row>
      <xdr:rowOff>47176</xdr:rowOff>
    </xdr:from>
    <xdr:to>
      <xdr:col>0</xdr:col>
      <xdr:colOff>12971318</xdr:colOff>
      <xdr:row>26</xdr:row>
      <xdr:rowOff>993107</xdr:rowOff>
    </xdr:to>
    <xdr:pic>
      <xdr:nvPicPr>
        <xdr:cNvPr id="4" name="Picture 3">
          <a:extLst>
            <a:ext uri="{FF2B5EF4-FFF2-40B4-BE49-F238E27FC236}">
              <a16:creationId xmlns:a16="http://schemas.microsoft.com/office/drawing/2014/main" id="{00000000-0008-0000-0200-000004000000}"/>
            </a:ext>
          </a:extLst>
        </xdr:cNvPr>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12140045" y="21816131"/>
          <a:ext cx="831273" cy="945931"/>
        </a:xfrm>
        <a:prstGeom prst="rect">
          <a:avLst/>
        </a:prstGeom>
      </xdr:spPr>
    </xdr:pic>
    <xdr:clientData/>
  </xdr:twoCellAnchor>
  <xdr:twoCellAnchor editAs="oneCell">
    <xdr:from>
      <xdr:col>0</xdr:col>
      <xdr:colOff>11222181</xdr:colOff>
      <xdr:row>26</xdr:row>
      <xdr:rowOff>1001506</xdr:rowOff>
    </xdr:from>
    <xdr:to>
      <xdr:col>0</xdr:col>
      <xdr:colOff>12105408</xdr:colOff>
      <xdr:row>27</xdr:row>
      <xdr:rowOff>917863</xdr:rowOff>
    </xdr:to>
    <xdr:pic>
      <xdr:nvPicPr>
        <xdr:cNvPr id="5" name="Picture 4">
          <a:extLst>
            <a:ext uri="{FF2B5EF4-FFF2-40B4-BE49-F238E27FC236}">
              <a16:creationId xmlns:a16="http://schemas.microsoft.com/office/drawing/2014/main" id="{00000000-0008-0000-0200-000005000000}"/>
            </a:ext>
          </a:extLst>
        </xdr:cNvPr>
        <xdr:cNvPicPr>
          <a:picLocks noChangeAspect="1"/>
        </xdr:cNvPicPr>
      </xdr:nvPicPr>
      <xdr:blipFill rotWithShape="1">
        <a:blip xmlns:r="http://schemas.openxmlformats.org/officeDocument/2006/relationships" r:embed="rId2" cstate="screen">
          <a:extLst>
            <a:ext uri="{28A0092B-C50C-407E-A947-70E740481C1C}">
              <a14:useLocalDpi xmlns:a14="http://schemas.microsoft.com/office/drawing/2010/main"/>
            </a:ext>
          </a:extLst>
        </a:blip>
        <a:srcRect/>
        <a:stretch/>
      </xdr:blipFill>
      <xdr:spPr>
        <a:xfrm>
          <a:off x="11222181" y="22770461"/>
          <a:ext cx="883227" cy="920811"/>
        </a:xfrm>
        <a:prstGeom prst="rect">
          <a:avLst/>
        </a:prstGeom>
      </xdr:spPr>
    </xdr:pic>
    <xdr:clientData/>
  </xdr:twoCellAnchor>
  <xdr:twoCellAnchor editAs="oneCell">
    <xdr:from>
      <xdr:col>0</xdr:col>
      <xdr:colOff>12140046</xdr:colOff>
      <xdr:row>27</xdr:row>
      <xdr:rowOff>961160</xdr:rowOff>
    </xdr:from>
    <xdr:to>
      <xdr:col>0</xdr:col>
      <xdr:colOff>12954000</xdr:colOff>
      <xdr:row>29</xdr:row>
      <xdr:rowOff>28524</xdr:rowOff>
    </xdr:to>
    <xdr:pic>
      <xdr:nvPicPr>
        <xdr:cNvPr id="6" name="Picture 5">
          <a:extLst>
            <a:ext uri="{FF2B5EF4-FFF2-40B4-BE49-F238E27FC236}">
              <a16:creationId xmlns:a16="http://schemas.microsoft.com/office/drawing/2014/main" id="{00000000-0008-0000-0200-000006000000}"/>
            </a:ext>
          </a:extLst>
        </xdr:cNvPr>
        <xdr:cNvPicPr>
          <a:picLocks noChangeAspect="1"/>
        </xdr:cNvPicPr>
      </xdr:nvPicPr>
      <xdr:blipFill rotWithShape="1">
        <a:blip xmlns:r="http://schemas.openxmlformats.org/officeDocument/2006/relationships" r:embed="rId3" cstate="screen">
          <a:extLst>
            <a:ext uri="{28A0092B-C50C-407E-A947-70E740481C1C}">
              <a14:useLocalDpi xmlns:a14="http://schemas.microsoft.com/office/drawing/2010/main"/>
            </a:ext>
          </a:extLst>
        </a:blip>
        <a:srcRect/>
        <a:stretch/>
      </xdr:blipFill>
      <xdr:spPr>
        <a:xfrm>
          <a:off x="12140046" y="23734569"/>
          <a:ext cx="813954" cy="885773"/>
        </a:xfrm>
        <a:prstGeom prst="rect">
          <a:avLst/>
        </a:prstGeom>
      </xdr:spPr>
    </xdr:pic>
    <xdr:clientData/>
  </xdr:twoCellAnchor>
  <xdr:twoCellAnchor editAs="oneCell">
    <xdr:from>
      <xdr:col>0</xdr:col>
      <xdr:colOff>11222182</xdr:colOff>
      <xdr:row>29</xdr:row>
      <xdr:rowOff>0</xdr:rowOff>
    </xdr:from>
    <xdr:to>
      <xdr:col>0</xdr:col>
      <xdr:colOff>12097531</xdr:colOff>
      <xdr:row>30</xdr:row>
      <xdr:rowOff>70753</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rotWithShape="1">
        <a:blip xmlns:r="http://schemas.openxmlformats.org/officeDocument/2006/relationships" r:embed="rId4" cstate="screen">
          <a:extLst>
            <a:ext uri="{28A0092B-C50C-407E-A947-70E740481C1C}">
              <a14:useLocalDpi xmlns:a14="http://schemas.microsoft.com/office/drawing/2010/main"/>
            </a:ext>
          </a:extLst>
        </a:blip>
        <a:srcRect l="33614" t="36043" r="24476" b="4064"/>
        <a:stretch/>
      </xdr:blipFill>
      <xdr:spPr bwMode="auto">
        <a:xfrm>
          <a:off x="11222182" y="24591818"/>
          <a:ext cx="875349" cy="8847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2122728</xdr:colOff>
      <xdr:row>29</xdr:row>
      <xdr:rowOff>788940</xdr:rowOff>
    </xdr:from>
    <xdr:to>
      <xdr:col>0</xdr:col>
      <xdr:colOff>12954000</xdr:colOff>
      <xdr:row>31</xdr:row>
      <xdr:rowOff>69273</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rotWithShape="1">
        <a:blip xmlns:r="http://schemas.openxmlformats.org/officeDocument/2006/relationships" r:embed="rId5" cstate="screen">
          <a:extLst>
            <a:ext uri="{28A0092B-C50C-407E-A947-70E740481C1C}">
              <a14:useLocalDpi xmlns:a14="http://schemas.microsoft.com/office/drawing/2010/main"/>
            </a:ext>
          </a:extLst>
        </a:blip>
        <a:srcRect l="32855" t="30646" r="24476" b="2732"/>
        <a:stretch/>
      </xdr:blipFill>
      <xdr:spPr bwMode="auto">
        <a:xfrm>
          <a:off x="12122728" y="25380758"/>
          <a:ext cx="831272" cy="9082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1222181</xdr:colOff>
      <xdr:row>31</xdr:row>
      <xdr:rowOff>1</xdr:rowOff>
    </xdr:from>
    <xdr:to>
      <xdr:col>0</xdr:col>
      <xdr:colOff>12091752</xdr:colOff>
      <xdr:row>32</xdr:row>
      <xdr:rowOff>72669</xdr:rowOff>
    </xdr:to>
    <xdr:pic>
      <xdr:nvPicPr>
        <xdr:cNvPr id="12" name="Picture 11">
          <a:extLst>
            <a:ext uri="{FF2B5EF4-FFF2-40B4-BE49-F238E27FC236}">
              <a16:creationId xmlns:a16="http://schemas.microsoft.com/office/drawing/2014/main" id="{00000000-0008-0000-0200-00000C000000}"/>
            </a:ext>
          </a:extLst>
        </xdr:cNvPr>
        <xdr:cNvPicPr>
          <a:picLocks noChangeAspect="1" noChangeArrowheads="1"/>
        </xdr:cNvPicPr>
      </xdr:nvPicPr>
      <xdr:blipFill rotWithShape="1">
        <a:blip xmlns:r="http://schemas.openxmlformats.org/officeDocument/2006/relationships" r:embed="rId6" cstate="screen">
          <a:extLst>
            <a:ext uri="{28A0092B-C50C-407E-A947-70E740481C1C}">
              <a14:useLocalDpi xmlns:a14="http://schemas.microsoft.com/office/drawing/2010/main"/>
            </a:ext>
          </a:extLst>
        </a:blip>
        <a:srcRect l="32891" t="36481" r="24476" b="1400"/>
        <a:stretch/>
      </xdr:blipFill>
      <xdr:spPr bwMode="auto">
        <a:xfrm>
          <a:off x="11222181" y="26219728"/>
          <a:ext cx="869571" cy="88662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384073</xdr:colOff>
      <xdr:row>0</xdr:row>
      <xdr:rowOff>0</xdr:rowOff>
    </xdr:from>
    <xdr:to>
      <xdr:col>11</xdr:col>
      <xdr:colOff>778756</xdr:colOff>
      <xdr:row>0</xdr:row>
      <xdr:rowOff>437977</xdr:rowOff>
    </xdr:to>
    <xdr:sp macro="" textlink="">
      <xdr:nvSpPr>
        <xdr:cNvPr id="4" name="Rectangle 3">
          <a:extLst>
            <a:ext uri="{FF2B5EF4-FFF2-40B4-BE49-F238E27FC236}">
              <a16:creationId xmlns:a16="http://schemas.microsoft.com/office/drawing/2014/main" id="{00000000-0008-0000-0300-000004000000}"/>
            </a:ext>
          </a:extLst>
        </xdr:cNvPr>
        <xdr:cNvSpPr>
          <a:spLocks noChangeAspect="1"/>
        </xdr:cNvSpPr>
      </xdr:nvSpPr>
      <xdr:spPr>
        <a:xfrm>
          <a:off x="17360081"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3</a:t>
          </a:r>
          <a:endParaRPr lang="en-US" sz="3600" b="0" i="1">
            <a:solidFill>
              <a:sysClr val="windowText" lastClr="000000"/>
            </a:solidFill>
            <a:latin typeface="Opel Sans" pitchFamily="34" charset="-95"/>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2139673</xdr:colOff>
      <xdr:row>0</xdr:row>
      <xdr:rowOff>0</xdr:rowOff>
    </xdr:from>
    <xdr:to>
      <xdr:col>3</xdr:col>
      <xdr:colOff>2534356</xdr:colOff>
      <xdr:row>1</xdr:row>
      <xdr:rowOff>437977</xdr:rowOff>
    </xdr:to>
    <xdr:sp macro="" textlink="">
      <xdr:nvSpPr>
        <xdr:cNvPr id="3" name="Rectangle 2">
          <a:extLst>
            <a:ext uri="{FF2B5EF4-FFF2-40B4-BE49-F238E27FC236}">
              <a16:creationId xmlns:a16="http://schemas.microsoft.com/office/drawing/2014/main" id="{00000000-0008-0000-0400-000003000000}"/>
            </a:ext>
          </a:extLst>
        </xdr:cNvPr>
        <xdr:cNvSpPr>
          <a:spLocks noChangeAspect="1"/>
        </xdr:cNvSpPr>
      </xdr:nvSpPr>
      <xdr:spPr>
        <a:xfrm>
          <a:off x="11374782"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4</a:t>
          </a:r>
          <a:endParaRPr lang="en-US" sz="3600" b="0" i="1">
            <a:solidFill>
              <a:sysClr val="windowText" lastClr="000000"/>
            </a:solidFill>
            <a:latin typeface="Opel Sans" pitchFamily="34" charset="-95"/>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0</xdr:col>
      <xdr:colOff>1591629</xdr:colOff>
      <xdr:row>0</xdr:row>
      <xdr:rowOff>58080</xdr:rowOff>
    </xdr:from>
    <xdr:to>
      <xdr:col>10</xdr:col>
      <xdr:colOff>2125702</xdr:colOff>
      <xdr:row>0</xdr:row>
      <xdr:rowOff>496057</xdr:rowOff>
    </xdr:to>
    <xdr:sp macro="" textlink="">
      <xdr:nvSpPr>
        <xdr:cNvPr id="4" name="Rectangle 3">
          <a:extLst>
            <a:ext uri="{FF2B5EF4-FFF2-40B4-BE49-F238E27FC236}">
              <a16:creationId xmlns:a16="http://schemas.microsoft.com/office/drawing/2014/main" id="{00000000-0008-0000-0500-000004000000}"/>
            </a:ext>
          </a:extLst>
        </xdr:cNvPr>
        <xdr:cNvSpPr>
          <a:spLocks noChangeAspect="1"/>
        </xdr:cNvSpPr>
      </xdr:nvSpPr>
      <xdr:spPr>
        <a:xfrm flipH="1">
          <a:off x="18167452" y="58080"/>
          <a:ext cx="53407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5</a:t>
          </a:r>
          <a:endParaRPr lang="en-US" sz="3600" b="0" i="1">
            <a:solidFill>
              <a:sysClr val="windowText" lastClr="000000"/>
            </a:solidFill>
            <a:latin typeface="Opel Sans" pitchFamily="34" charset="-95"/>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3</xdr:row>
      <xdr:rowOff>65818</xdr:rowOff>
    </xdr:to>
    <xdr:sp macro="" textlink="">
      <xdr:nvSpPr>
        <xdr:cNvPr id="2" name="Text Box 2">
          <a:extLst>
            <a:ext uri="{FF2B5EF4-FFF2-40B4-BE49-F238E27FC236}">
              <a16:creationId xmlns:a16="http://schemas.microsoft.com/office/drawing/2014/main" id="{00000000-0008-0000-0600-000002000000}"/>
            </a:ext>
          </a:extLst>
        </xdr:cNvPr>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absolute">
    <xdr:from>
      <xdr:col>7</xdr:col>
      <xdr:colOff>2055395</xdr:colOff>
      <xdr:row>0</xdr:row>
      <xdr:rowOff>33422</xdr:rowOff>
    </xdr:from>
    <xdr:to>
      <xdr:col>7</xdr:col>
      <xdr:colOff>2640263</xdr:colOff>
      <xdr:row>1</xdr:row>
      <xdr:rowOff>64157</xdr:rowOff>
    </xdr:to>
    <xdr:sp macro="" textlink="">
      <xdr:nvSpPr>
        <xdr:cNvPr id="6" name="Rectangle 5">
          <a:extLst>
            <a:ext uri="{FF2B5EF4-FFF2-40B4-BE49-F238E27FC236}">
              <a16:creationId xmlns:a16="http://schemas.microsoft.com/office/drawing/2014/main" id="{00000000-0008-0000-0600-000006000000}"/>
            </a:ext>
          </a:extLst>
        </xdr:cNvPr>
        <xdr:cNvSpPr>
          <a:spLocks noChangeAspect="1"/>
        </xdr:cNvSpPr>
      </xdr:nvSpPr>
      <xdr:spPr>
        <a:xfrm>
          <a:off x="17445790" y="33422"/>
          <a:ext cx="584868" cy="649024"/>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6</a:t>
          </a:r>
          <a:endParaRPr lang="en-US" sz="3600" b="0" i="1">
            <a:solidFill>
              <a:sysClr val="windowText" lastClr="000000"/>
            </a:solidFill>
            <a:latin typeface="Opel Sans" pitchFamily="34" charset="-95"/>
          </a:endParaRPr>
        </a:p>
      </xdr:txBody>
    </xdr:sp>
    <xdr:clientData/>
  </xdr:twoCellAnchor>
  <xdr:twoCellAnchor editAs="oneCell">
    <xdr:from>
      <xdr:col>0</xdr:col>
      <xdr:colOff>150394</xdr:colOff>
      <xdr:row>2</xdr:row>
      <xdr:rowOff>150394</xdr:rowOff>
    </xdr:from>
    <xdr:to>
      <xdr:col>8</xdr:col>
      <xdr:colOff>16710</xdr:colOff>
      <xdr:row>18</xdr:row>
      <xdr:rowOff>250657</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Lst>
        </a:blip>
        <a:srcRect r="24331"/>
        <a:stretch/>
      </xdr:blipFill>
      <xdr:spPr>
        <a:xfrm>
          <a:off x="150394" y="1052762"/>
          <a:ext cx="17997237" cy="464552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a:extLst>
            <a:ext uri="{FF2B5EF4-FFF2-40B4-BE49-F238E27FC236}">
              <a16:creationId xmlns:a16="http://schemas.microsoft.com/office/drawing/2014/main" id="{00000000-0008-0000-07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a:extLst>
            <a:ext uri="{FF2B5EF4-FFF2-40B4-BE49-F238E27FC236}">
              <a16:creationId xmlns:a16="http://schemas.microsoft.com/office/drawing/2014/main" id="{00000000-0008-0000-07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a:extLst>
            <a:ext uri="{FF2B5EF4-FFF2-40B4-BE49-F238E27FC236}">
              <a16:creationId xmlns:a16="http://schemas.microsoft.com/office/drawing/2014/main" id="{00000000-0008-0000-07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0</xdr:rowOff>
    </xdr:from>
    <xdr:to>
      <xdr:col>3</xdr:col>
      <xdr:colOff>47625</xdr:colOff>
      <xdr:row>2</xdr:row>
      <xdr:rowOff>257175</xdr:rowOff>
    </xdr:to>
    <xdr:pic>
      <xdr:nvPicPr>
        <xdr:cNvPr id="7" name="Picture 6" descr="http://gmeconfigurator.com/res/opel/img/tirelabel/tirelabel_noisegroup2.png">
          <a:extLst>
            <a:ext uri="{FF2B5EF4-FFF2-40B4-BE49-F238E27FC236}">
              <a16:creationId xmlns:a16="http://schemas.microsoft.com/office/drawing/2014/main" id="{00000000-0008-0000-07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3</xdr:row>
      <xdr:rowOff>38100</xdr:rowOff>
    </xdr:from>
    <xdr:to>
      <xdr:col>3</xdr:col>
      <xdr:colOff>438150</xdr:colOff>
      <xdr:row>3</xdr:row>
      <xdr:rowOff>295275</xdr:rowOff>
    </xdr:to>
    <xdr:pic>
      <xdr:nvPicPr>
        <xdr:cNvPr id="9" name="Picture 8" descr="http://gmeconfigurator.com/res/opel/img/tirelabel/tirelabel_noisegroup1.png">
          <a:extLst>
            <a:ext uri="{FF2B5EF4-FFF2-40B4-BE49-F238E27FC236}">
              <a16:creationId xmlns:a16="http://schemas.microsoft.com/office/drawing/2014/main" id="{00000000-0008-0000-07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10" name="Picture 9" descr="http://gmeconfigurator.com/res/opel/img/tirelabel/tirelabel_noisegroup2.png">
          <a:extLst>
            <a:ext uri="{FF2B5EF4-FFF2-40B4-BE49-F238E27FC236}">
              <a16:creationId xmlns:a16="http://schemas.microsoft.com/office/drawing/2014/main" id="{00000000-0008-0000-07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5</xdr:row>
      <xdr:rowOff>0</xdr:rowOff>
    </xdr:from>
    <xdr:to>
      <xdr:col>3</xdr:col>
      <xdr:colOff>38100</xdr:colOff>
      <xdr:row>5</xdr:row>
      <xdr:rowOff>257175</xdr:rowOff>
    </xdr:to>
    <xdr:pic>
      <xdr:nvPicPr>
        <xdr:cNvPr id="11" name="Picture 10" descr="http://gmeconfigurator.com/res/opel/img/tirelabel/tirelabel_noisegroup2.png">
          <a:extLst>
            <a:ext uri="{FF2B5EF4-FFF2-40B4-BE49-F238E27FC236}">
              <a16:creationId xmlns:a16="http://schemas.microsoft.com/office/drawing/2014/main" id="{00000000-0008-0000-0700-00000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a:extLst>
            <a:ext uri="{FF2B5EF4-FFF2-40B4-BE49-F238E27FC236}">
              <a16:creationId xmlns:a16="http://schemas.microsoft.com/office/drawing/2014/main" id="{00000000-0008-0000-0700-00000C000000}"/>
            </a:ext>
          </a:extLst>
        </xdr:cNvPr>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8967</xdr:rowOff>
    </xdr:to>
    <xdr:sp macro="" textlink="">
      <xdr:nvSpPr>
        <xdr:cNvPr id="13" name="Text Box 2">
          <a:extLst>
            <a:ext uri="{FF2B5EF4-FFF2-40B4-BE49-F238E27FC236}">
              <a16:creationId xmlns:a16="http://schemas.microsoft.com/office/drawing/2014/main" id="{00000000-0008-0000-0700-00000D000000}"/>
            </a:ext>
          </a:extLst>
        </xdr:cNvPr>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221192</xdr:colOff>
      <xdr:row>3</xdr:row>
      <xdr:rowOff>123825</xdr:rowOff>
    </xdr:from>
    <xdr:to>
      <xdr:col>3</xdr:col>
      <xdr:colOff>602192</xdr:colOff>
      <xdr:row>3</xdr:row>
      <xdr:rowOff>381000</xdr:rowOff>
    </xdr:to>
    <xdr:pic>
      <xdr:nvPicPr>
        <xdr:cNvPr id="20" name="Picture 19" descr="http://gmeconfigurator.com/res/opel/img/tirelabel/tirelabel_noisegroup2.png">
          <a:extLst>
            <a:ext uri="{FF2B5EF4-FFF2-40B4-BE49-F238E27FC236}">
              <a16:creationId xmlns:a16="http://schemas.microsoft.com/office/drawing/2014/main" id="{00000000-0008-0000-0700-00001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36192" y="14255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2</xdr:row>
      <xdr:rowOff>0</xdr:rowOff>
    </xdr:from>
    <xdr:ext cx="0" cy="257175"/>
    <xdr:pic>
      <xdr:nvPicPr>
        <xdr:cNvPr id="18" name="Picture 17" descr="http://gmeconfigurator.com/res/opel/img/tirelabel/tirelabel_noisegroup2.png">
          <a:extLst>
            <a:ext uri="{FF2B5EF4-FFF2-40B4-BE49-F238E27FC236}">
              <a16:creationId xmlns:a16="http://schemas.microsoft.com/office/drawing/2014/main" id="{00000000-0008-0000-07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2" name="Picture 21" descr="http://gmeconfigurator.com/res/opel/img/tirelabel/tirelabel_noisegroup1.png">
          <a:extLst>
            <a:ext uri="{FF2B5EF4-FFF2-40B4-BE49-F238E27FC236}">
              <a16:creationId xmlns:a16="http://schemas.microsoft.com/office/drawing/2014/main" id="{00000000-0008-0000-0700-00001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4" name="Picture 23" descr="http://gmeconfigurator.com/res/opel/img/tirelabel/tirelabel_noisegroup2.png">
          <a:extLst>
            <a:ext uri="{FF2B5EF4-FFF2-40B4-BE49-F238E27FC236}">
              <a16:creationId xmlns:a16="http://schemas.microsoft.com/office/drawing/2014/main" id="{00000000-0008-0000-0700-00001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5" name="Picture 24" descr="http://gmeconfigurator.com/res/opel/img/tirelabel/tirelabel_noisegroup1.png">
          <a:extLst>
            <a:ext uri="{FF2B5EF4-FFF2-40B4-BE49-F238E27FC236}">
              <a16:creationId xmlns:a16="http://schemas.microsoft.com/office/drawing/2014/main" id="{00000000-0008-0000-0700-00001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6" name="Picture 25" descr="http://gmeconfigurator.com/res/opel/img/tirelabel/tirelabel_noisegroup1.png">
          <a:extLst>
            <a:ext uri="{FF2B5EF4-FFF2-40B4-BE49-F238E27FC236}">
              <a16:creationId xmlns:a16="http://schemas.microsoft.com/office/drawing/2014/main" id="{00000000-0008-0000-0700-00001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2</xdr:row>
      <xdr:rowOff>47625</xdr:rowOff>
    </xdr:from>
    <xdr:ext cx="0" cy="257175"/>
    <xdr:pic>
      <xdr:nvPicPr>
        <xdr:cNvPr id="27" name="Picture 26" descr="http://gmeconfigurator.com/res/opel/img/tirelabel/tirelabel_noisegroup2.png">
          <a:extLst>
            <a:ext uri="{FF2B5EF4-FFF2-40B4-BE49-F238E27FC236}">
              <a16:creationId xmlns:a16="http://schemas.microsoft.com/office/drawing/2014/main" id="{00000000-0008-0000-07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232833</xdr:colOff>
      <xdr:row>2</xdr:row>
      <xdr:rowOff>95250</xdr:rowOff>
    </xdr:from>
    <xdr:to>
      <xdr:col>3</xdr:col>
      <xdr:colOff>613833</xdr:colOff>
      <xdr:row>2</xdr:row>
      <xdr:rowOff>352425</xdr:rowOff>
    </xdr:to>
    <xdr:pic>
      <xdr:nvPicPr>
        <xdr:cNvPr id="30" name="Picture 29" descr="http://gmeconfigurator.com/res/opel/img/tirelabel/tirelabel_noisegroup2.png">
          <a:extLst>
            <a:ext uri="{FF2B5EF4-FFF2-40B4-BE49-F238E27FC236}">
              <a16:creationId xmlns:a16="http://schemas.microsoft.com/office/drawing/2014/main" id="{00000000-0008-0000-0700-00001E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47833" y="963083"/>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3</xdr:row>
      <xdr:rowOff>0</xdr:rowOff>
    </xdr:from>
    <xdr:ext cx="0" cy="257175"/>
    <xdr:pic>
      <xdr:nvPicPr>
        <xdr:cNvPr id="28" name="Picture 27" descr="http://gmeconfigurator.com/res/opel/img/tirelabel/tirelabel_noisegroup2.png">
          <a:extLst>
            <a:ext uri="{FF2B5EF4-FFF2-40B4-BE49-F238E27FC236}">
              <a16:creationId xmlns:a16="http://schemas.microsoft.com/office/drawing/2014/main" id="{00000000-0008-0000-0700-00001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9" name="Picture 28" descr="http://gmeconfigurator.com/res/opel/img/tirelabel/tirelabel_noisegroup2.png">
          <a:extLst>
            <a:ext uri="{FF2B5EF4-FFF2-40B4-BE49-F238E27FC236}">
              <a16:creationId xmlns:a16="http://schemas.microsoft.com/office/drawing/2014/main" id="{00000000-0008-0000-0700-00001D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1" name="Picture 30" descr="http://gmeconfigurator.com/res/opel/img/tirelabel/tirelabel_noisegroup1.png">
          <a:extLst>
            <a:ext uri="{FF2B5EF4-FFF2-40B4-BE49-F238E27FC236}">
              <a16:creationId xmlns:a16="http://schemas.microsoft.com/office/drawing/2014/main" id="{00000000-0008-0000-0700-00001F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2" name="Picture 31" descr="http://gmeconfigurator.com/res/opel/img/tirelabel/tirelabel_noisegroup1.png">
          <a:extLst>
            <a:ext uri="{FF2B5EF4-FFF2-40B4-BE49-F238E27FC236}">
              <a16:creationId xmlns:a16="http://schemas.microsoft.com/office/drawing/2014/main" id="{00000000-0008-0000-0700-00002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3" name="Picture 32" descr="http://gmeconfigurator.com/res/opel/img/tirelabel/tirelabel_noisegroup2.png">
          <a:extLst>
            <a:ext uri="{FF2B5EF4-FFF2-40B4-BE49-F238E27FC236}">
              <a16:creationId xmlns:a16="http://schemas.microsoft.com/office/drawing/2014/main" id="{00000000-0008-0000-0700-000021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4" name="Picture 33" descr="http://gmeconfigurator.com/res/opel/img/tirelabel/tirelabel_noisegroup2.png">
          <a:extLst>
            <a:ext uri="{FF2B5EF4-FFF2-40B4-BE49-F238E27FC236}">
              <a16:creationId xmlns:a16="http://schemas.microsoft.com/office/drawing/2014/main" id="{00000000-0008-0000-0700-00002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5" name="Picture 34" descr="http://gmeconfigurator.com/res/opel/img/tirelabel/tirelabel_noisegroup1.png">
          <a:extLst>
            <a:ext uri="{FF2B5EF4-FFF2-40B4-BE49-F238E27FC236}">
              <a16:creationId xmlns:a16="http://schemas.microsoft.com/office/drawing/2014/main" id="{00000000-0008-0000-0700-00002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6" name="Picture 35" descr="http://gmeconfigurator.com/res/opel/img/tirelabel/tirelabel_noisegroup2.png">
          <a:extLst>
            <a:ext uri="{FF2B5EF4-FFF2-40B4-BE49-F238E27FC236}">
              <a16:creationId xmlns:a16="http://schemas.microsoft.com/office/drawing/2014/main" id="{00000000-0008-0000-0700-00002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7" name="Picture 36" descr="http://gmeconfigurator.com/res/opel/img/tirelabel/tirelabel_noisegroup1.png">
          <a:extLst>
            <a:ext uri="{FF2B5EF4-FFF2-40B4-BE49-F238E27FC236}">
              <a16:creationId xmlns:a16="http://schemas.microsoft.com/office/drawing/2014/main" id="{00000000-0008-0000-0700-00002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8" name="Picture 37" descr="http://gmeconfigurator.com/res/opel/img/tirelabel/tirelabel_noisegroup1.png">
          <a:extLst>
            <a:ext uri="{FF2B5EF4-FFF2-40B4-BE49-F238E27FC236}">
              <a16:creationId xmlns:a16="http://schemas.microsoft.com/office/drawing/2014/main" id="{00000000-0008-0000-0700-00002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9" name="Picture 38" descr="http://gmeconfigurator.com/res/opel/img/tirelabel/tirelabel_noisegroup2.png">
          <a:extLst>
            <a:ext uri="{FF2B5EF4-FFF2-40B4-BE49-F238E27FC236}">
              <a16:creationId xmlns:a16="http://schemas.microsoft.com/office/drawing/2014/main" id="{00000000-0008-0000-0700-00002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915458"/>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absolute">
    <xdr:from>
      <xdr:col>4</xdr:col>
      <xdr:colOff>698500</xdr:colOff>
      <xdr:row>0</xdr:row>
      <xdr:rowOff>10583</xdr:rowOff>
    </xdr:from>
    <xdr:to>
      <xdr:col>4</xdr:col>
      <xdr:colOff>1093183</xdr:colOff>
      <xdr:row>1</xdr:row>
      <xdr:rowOff>14643</xdr:rowOff>
    </xdr:to>
    <xdr:sp macro="" textlink="">
      <xdr:nvSpPr>
        <xdr:cNvPr id="40" name="Rectangle 39">
          <a:extLst>
            <a:ext uri="{FF2B5EF4-FFF2-40B4-BE49-F238E27FC236}">
              <a16:creationId xmlns:a16="http://schemas.microsoft.com/office/drawing/2014/main" id="{00000000-0008-0000-0700-000028000000}"/>
            </a:ext>
          </a:extLst>
        </xdr:cNvPr>
        <xdr:cNvSpPr>
          <a:spLocks noChangeAspect="1"/>
        </xdr:cNvSpPr>
      </xdr:nvSpPr>
      <xdr:spPr>
        <a:xfrm>
          <a:off x="7672917" y="10583"/>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200" b="0" i="1">
              <a:solidFill>
                <a:sysClr val="windowText" lastClr="000000"/>
              </a:solidFill>
              <a:latin typeface="Opel Sans" pitchFamily="34" charset="-95"/>
            </a:rPr>
            <a:t>7</a:t>
          </a:r>
          <a:endParaRPr lang="en-US" sz="3200" b="0" i="1">
            <a:solidFill>
              <a:sysClr val="windowText" lastClr="000000"/>
            </a:solidFill>
            <a:latin typeface="Opel Sans" pitchFamily="34" charset="-95"/>
          </a:endParaRPr>
        </a:p>
      </xdr:txBody>
    </xdr:sp>
    <xdr:clientData/>
  </xdr:twoCellAnchor>
  <xdr:oneCellAnchor>
    <xdr:from>
      <xdr:col>3</xdr:col>
      <xdr:colOff>438150</xdr:colOff>
      <xdr:row>4</xdr:row>
      <xdr:rowOff>38100</xdr:rowOff>
    </xdr:from>
    <xdr:ext cx="0" cy="257175"/>
    <xdr:pic>
      <xdr:nvPicPr>
        <xdr:cNvPr id="41" name="Picture 40" descr="http://gmeconfigurator.com/res/opel/img/tirelabel/tirelabel_noisegroup1.png">
          <a:extLst>
            <a:ext uri="{FF2B5EF4-FFF2-40B4-BE49-F238E27FC236}">
              <a16:creationId xmlns:a16="http://schemas.microsoft.com/office/drawing/2014/main" id="{00000000-0008-0000-0700-00002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53150" y="13398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221192</xdr:colOff>
      <xdr:row>4</xdr:row>
      <xdr:rowOff>123825</xdr:rowOff>
    </xdr:from>
    <xdr:ext cx="381000" cy="257175"/>
    <xdr:pic>
      <xdr:nvPicPr>
        <xdr:cNvPr id="42" name="Picture 41" descr="http://gmeconfigurator.com/res/opel/img/tirelabel/tirelabel_noisegroup2.png">
          <a:extLst>
            <a:ext uri="{FF2B5EF4-FFF2-40B4-BE49-F238E27FC236}">
              <a16:creationId xmlns:a16="http://schemas.microsoft.com/office/drawing/2014/main" id="{00000000-0008-0000-0700-00002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36192" y="14255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3" name="Picture 42" descr="http://gmeconfigurator.com/res/opel/img/tirelabel/tirelabel_noisegroup2.png">
          <a:extLst>
            <a:ext uri="{FF2B5EF4-FFF2-40B4-BE49-F238E27FC236}">
              <a16:creationId xmlns:a16="http://schemas.microsoft.com/office/drawing/2014/main" id="{00000000-0008-0000-0700-00002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4" name="Picture 43" descr="http://gmeconfigurator.com/res/opel/img/tirelabel/tirelabel_noisegroup2.png">
          <a:extLst>
            <a:ext uri="{FF2B5EF4-FFF2-40B4-BE49-F238E27FC236}">
              <a16:creationId xmlns:a16="http://schemas.microsoft.com/office/drawing/2014/main" id="{00000000-0008-0000-0700-00002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45" name="Picture 44" descr="http://gmeconfigurator.com/res/opel/img/tirelabel/tirelabel_noisegroup1.png">
          <a:extLst>
            <a:ext uri="{FF2B5EF4-FFF2-40B4-BE49-F238E27FC236}">
              <a16:creationId xmlns:a16="http://schemas.microsoft.com/office/drawing/2014/main" id="{00000000-0008-0000-0700-00002D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6" name="Picture 45" descr="http://gmeconfigurator.com/res/opel/img/tirelabel/tirelabel_noisegroup1.png">
          <a:extLst>
            <a:ext uri="{FF2B5EF4-FFF2-40B4-BE49-F238E27FC236}">
              <a16:creationId xmlns:a16="http://schemas.microsoft.com/office/drawing/2014/main" id="{00000000-0008-0000-0700-00002E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0</xdr:rowOff>
    </xdr:from>
    <xdr:ext cx="0" cy="257175"/>
    <xdr:pic>
      <xdr:nvPicPr>
        <xdr:cNvPr id="47" name="Picture 46" descr="http://gmeconfigurator.com/res/opel/img/tirelabel/tirelabel_noisegroup2.png">
          <a:extLst>
            <a:ext uri="{FF2B5EF4-FFF2-40B4-BE49-F238E27FC236}">
              <a16:creationId xmlns:a16="http://schemas.microsoft.com/office/drawing/2014/main" id="{00000000-0008-0000-0700-00002F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8" name="Picture 47" descr="http://gmeconfigurator.com/res/opel/img/tirelabel/tirelabel_noisegroup2.png">
          <a:extLst>
            <a:ext uri="{FF2B5EF4-FFF2-40B4-BE49-F238E27FC236}">
              <a16:creationId xmlns:a16="http://schemas.microsoft.com/office/drawing/2014/main" id="{00000000-0008-0000-0700-000030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49" name="Picture 48" descr="http://gmeconfigurator.com/res/opel/img/tirelabel/tirelabel_noisegroup1.png">
          <a:extLst>
            <a:ext uri="{FF2B5EF4-FFF2-40B4-BE49-F238E27FC236}">
              <a16:creationId xmlns:a16="http://schemas.microsoft.com/office/drawing/2014/main" id="{00000000-0008-0000-0700-000031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50" name="Picture 49" descr="http://gmeconfigurator.com/res/opel/img/tirelabel/tirelabel_noisegroup2.png">
          <a:extLst>
            <a:ext uri="{FF2B5EF4-FFF2-40B4-BE49-F238E27FC236}">
              <a16:creationId xmlns:a16="http://schemas.microsoft.com/office/drawing/2014/main" id="{00000000-0008-0000-0700-00003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51" name="Picture 50" descr="http://gmeconfigurator.com/res/opel/img/tirelabel/tirelabel_noisegroup1.png">
          <a:extLst>
            <a:ext uri="{FF2B5EF4-FFF2-40B4-BE49-F238E27FC236}">
              <a16:creationId xmlns:a16="http://schemas.microsoft.com/office/drawing/2014/main" id="{00000000-0008-0000-0700-00003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52" name="Picture 51" descr="http://gmeconfigurator.com/res/opel/img/tirelabel/tirelabel_noisegroup1.png">
          <a:extLst>
            <a:ext uri="{FF2B5EF4-FFF2-40B4-BE49-F238E27FC236}">
              <a16:creationId xmlns:a16="http://schemas.microsoft.com/office/drawing/2014/main" id="{00000000-0008-0000-0700-00003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0</xdr:rowOff>
    </xdr:from>
    <xdr:ext cx="0" cy="257175"/>
    <xdr:pic>
      <xdr:nvPicPr>
        <xdr:cNvPr id="53" name="Picture 52" descr="http://gmeconfigurator.com/res/opel/img/tirelabel/tirelabel_noisegroup2.png">
          <a:extLst>
            <a:ext uri="{FF2B5EF4-FFF2-40B4-BE49-F238E27FC236}">
              <a16:creationId xmlns:a16="http://schemas.microsoft.com/office/drawing/2014/main" id="{00000000-0008-0000-0700-00003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8"/>
  <sheetViews>
    <sheetView zoomScale="73" zoomScaleNormal="73" workbookViewId="0">
      <selection activeCell="A2" sqref="A2"/>
    </sheetView>
  </sheetViews>
  <sheetFormatPr defaultColWidth="0" defaultRowHeight="12.75" zeroHeight="1"/>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c r="A1" s="25"/>
      <c r="B1" s="2"/>
      <c r="C1" s="2"/>
      <c r="D1" s="2"/>
      <c r="E1" s="2"/>
      <c r="F1" s="2"/>
      <c r="G1" s="2"/>
    </row>
    <row r="2" spans="1:7" ht="21.75" customHeight="1">
      <c r="A2" s="26" t="s">
        <v>163</v>
      </c>
      <c r="B2" s="2"/>
      <c r="C2" s="2"/>
      <c r="D2" s="2"/>
      <c r="E2" s="2"/>
      <c r="F2" s="2"/>
      <c r="G2" s="2"/>
    </row>
    <row r="3" spans="1:7" ht="26.25">
      <c r="A3" s="29" t="s">
        <v>50</v>
      </c>
      <c r="B3" s="2"/>
      <c r="C3" s="2"/>
      <c r="D3" s="2"/>
      <c r="E3" s="2"/>
      <c r="F3" s="2"/>
      <c r="G3" s="2"/>
    </row>
    <row r="4" spans="1:7" ht="20.25">
      <c r="A4" s="27" t="s">
        <v>164</v>
      </c>
      <c r="B4" s="2"/>
      <c r="C4" s="2"/>
      <c r="D4" s="2"/>
      <c r="E4" s="2"/>
      <c r="F4" s="2"/>
      <c r="G4" s="2"/>
    </row>
    <row r="5" spans="1:7" ht="19.5" customHeight="1">
      <c r="A5" s="224" t="s">
        <v>341</v>
      </c>
      <c r="B5" s="2"/>
      <c r="C5" s="2"/>
      <c r="D5" s="2"/>
      <c r="E5" s="2"/>
      <c r="F5" s="2"/>
      <c r="G5" s="2"/>
    </row>
    <row r="6" spans="1:7" ht="19.5" customHeight="1">
      <c r="A6" s="24"/>
      <c r="B6" s="2"/>
      <c r="C6" s="2"/>
      <c r="D6" s="2"/>
      <c r="E6" s="2"/>
      <c r="F6" s="2"/>
      <c r="G6" s="2"/>
    </row>
    <row r="7" spans="1:7" ht="9" customHeight="1">
      <c r="A7" s="2"/>
      <c r="B7" s="2"/>
      <c r="C7" s="2"/>
      <c r="D7" s="2"/>
      <c r="E7" s="2"/>
      <c r="F7" s="2"/>
      <c r="G7" s="2"/>
    </row>
    <row r="8" spans="1:7" ht="409.6" customHeight="1">
      <c r="A8" s="1"/>
      <c r="B8" s="1"/>
      <c r="C8" s="1"/>
      <c r="D8" s="2"/>
      <c r="E8" s="2"/>
      <c r="F8" s="2"/>
      <c r="G8" s="2"/>
    </row>
    <row r="9" spans="1:7" ht="129.75" customHeight="1">
      <c r="A9" s="2"/>
      <c r="B9" s="2"/>
      <c r="C9" s="2"/>
      <c r="D9" s="2"/>
      <c r="E9" s="2"/>
      <c r="F9" s="2"/>
      <c r="G9" s="2"/>
    </row>
    <row r="10" spans="1:7" hidden="1">
      <c r="A10" s="28"/>
      <c r="B10" s="28"/>
      <c r="C10" s="28"/>
      <c r="D10" s="28"/>
      <c r="E10" s="2"/>
      <c r="F10" s="2"/>
      <c r="G10" s="2"/>
    </row>
    <row r="11" spans="1:7" hidden="1"/>
    <row r="12" spans="1:7" hidden="1"/>
    <row r="13" spans="1:7" hidden="1"/>
    <row r="14" spans="1:7" hidden="1"/>
    <row r="15" spans="1:7" hidden="1"/>
    <row r="16" spans="1:7" hidden="1"/>
    <row r="17" hidden="1"/>
    <row r="18" hidden="1"/>
  </sheetData>
  <mergeCells count="1">
    <mergeCell ref="A8:C8"/>
  </mergeCells>
  <printOptions horizontalCentered="1" verticalCentered="1"/>
  <pageMargins left="0" right="0" top="0" bottom="0" header="0.39370078740157483" footer="0.59055118110236227"/>
  <pageSetup paperSize="9" scale="8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O29"/>
  <sheetViews>
    <sheetView zoomScale="71" zoomScaleNormal="71" zoomScaleSheetLayoutView="75" workbookViewId="0">
      <selection activeCell="A9" sqref="A9:G9"/>
    </sheetView>
  </sheetViews>
  <sheetFormatPr defaultColWidth="0" defaultRowHeight="12.75" zeroHeight="1"/>
  <cols>
    <col min="1" max="1" width="4.75" style="6" bestFit="1" customWidth="1"/>
    <col min="2" max="2" width="31.25" style="6" customWidth="1"/>
    <col min="3" max="3" width="14.375" style="6" customWidth="1"/>
    <col min="4" max="4" width="29.5" style="6" bestFit="1" customWidth="1"/>
    <col min="5" max="6" width="17.125" style="6" customWidth="1"/>
    <col min="7" max="7" width="18.375" style="5" customWidth="1"/>
    <col min="8" max="8" width="0.5" style="6" customWidth="1"/>
    <col min="9" max="16384" width="5.75" style="6" hidden="1"/>
  </cols>
  <sheetData>
    <row r="1" spans="1:15" s="60" customFormat="1" ht="33.75" customHeight="1">
      <c r="A1" s="255" t="s">
        <v>165</v>
      </c>
      <c r="B1" s="256"/>
      <c r="C1" s="256"/>
      <c r="D1" s="256"/>
      <c r="E1" s="256"/>
      <c r="F1" s="256"/>
      <c r="G1" s="257"/>
    </row>
    <row r="2" spans="1:15" s="60" customFormat="1" ht="16.5" customHeight="1">
      <c r="A2" s="181"/>
      <c r="B2" s="61"/>
      <c r="C2" s="61"/>
      <c r="D2" s="61"/>
      <c r="E2" s="61"/>
      <c r="F2" s="61"/>
      <c r="G2" s="182"/>
    </row>
    <row r="3" spans="1:15" s="60" customFormat="1" ht="22.5" customHeight="1">
      <c r="A3" s="183"/>
      <c r="B3" s="177" t="s">
        <v>51</v>
      </c>
      <c r="C3" s="177"/>
      <c r="D3" s="177" t="s">
        <v>120</v>
      </c>
      <c r="E3" s="177" t="s">
        <v>151</v>
      </c>
      <c r="F3" s="177" t="s">
        <v>166</v>
      </c>
      <c r="G3" s="177" t="s">
        <v>152</v>
      </c>
    </row>
    <row r="4" spans="1:15" s="60" customFormat="1" ht="45.95" customHeight="1">
      <c r="A4" s="263" t="s">
        <v>52</v>
      </c>
      <c r="B4" s="262" t="s">
        <v>168</v>
      </c>
      <c r="C4" s="261" t="s">
        <v>69</v>
      </c>
      <c r="D4" s="62" t="s">
        <v>167</v>
      </c>
      <c r="E4" s="208">
        <f>'Ανάλυση Τιμών Μοντέλων'!F5</f>
        <v>24500</v>
      </c>
      <c r="F4" s="208">
        <f>'Ανάλυση Τιμών Μοντέλων'!F9</f>
        <v>25699.8</v>
      </c>
      <c r="G4" s="208">
        <f>'Ανάλυση Τιμών Μοντέλων'!F13</f>
        <v>30800.415999999997</v>
      </c>
    </row>
    <row r="5" spans="1:15" s="60" customFormat="1" ht="45.95" customHeight="1">
      <c r="A5" s="264"/>
      <c r="B5" s="262"/>
      <c r="C5" s="261"/>
      <c r="D5" s="62" t="s">
        <v>121</v>
      </c>
      <c r="E5" s="208">
        <f>'Ανάλυση Τιμών Μοντέλων'!F6</f>
        <v>26000.400000000001</v>
      </c>
      <c r="F5" s="208">
        <f>'Ανάλυση Τιμών Μοντέλων'!F10</f>
        <v>27200.2</v>
      </c>
      <c r="G5" s="208">
        <f>'Ανάλυση Τιμών Μοντέλων'!F14</f>
        <v>32299.903999999999</v>
      </c>
    </row>
    <row r="6" spans="1:15" s="60" customFormat="1" ht="11.25" customHeight="1">
      <c r="A6" s="184"/>
      <c r="B6" s="63"/>
      <c r="C6" s="63"/>
      <c r="D6" s="64"/>
      <c r="E6" s="209"/>
      <c r="F6" s="209"/>
      <c r="G6" s="210"/>
    </row>
    <row r="7" spans="1:15" s="60" customFormat="1" ht="48.75" customHeight="1">
      <c r="A7" s="265" t="s">
        <v>54</v>
      </c>
      <c r="B7" s="266" t="s">
        <v>169</v>
      </c>
      <c r="C7" s="261" t="s">
        <v>69</v>
      </c>
      <c r="D7" s="62" t="s">
        <v>167</v>
      </c>
      <c r="E7" s="208">
        <f>'Ανάλυση Τιμών Μοντέλων'!F7</f>
        <v>26300.400000000001</v>
      </c>
      <c r="F7" s="208">
        <f>'Ανάλυση Τιμών Μοντέλων'!F11</f>
        <v>27300.399999999998</v>
      </c>
      <c r="G7" s="208">
        <f>'Ανάλυση Τιμών Μοντέλων'!F15</f>
        <v>31899.919999999998</v>
      </c>
    </row>
    <row r="8" spans="1:15" s="60" customFormat="1" ht="48" customHeight="1">
      <c r="A8" s="264"/>
      <c r="B8" s="267"/>
      <c r="C8" s="261"/>
      <c r="D8" s="62" t="s">
        <v>121</v>
      </c>
      <c r="E8" s="208">
        <f>'Ανάλυση Τιμών Μοντέλων'!F8</f>
        <v>27300</v>
      </c>
      <c r="F8" s="208">
        <f>'Ανάλυση Τιμών Μοντέλων'!F12</f>
        <v>29918.199999999997</v>
      </c>
      <c r="G8" s="208">
        <f>'Ανάλυση Τιμών Μοντέλων'!F16</f>
        <v>33100.199999999997</v>
      </c>
    </row>
    <row r="9" spans="1:15" ht="245.25" customHeight="1">
      <c r="A9" s="260" t="s">
        <v>156</v>
      </c>
      <c r="B9" s="260"/>
      <c r="C9" s="260"/>
      <c r="D9" s="260"/>
      <c r="E9" s="260"/>
      <c r="F9" s="260"/>
      <c r="G9" s="260"/>
    </row>
    <row r="10" spans="1:15" ht="32.25" customHeight="1">
      <c r="A10" s="259" t="s">
        <v>159</v>
      </c>
      <c r="B10" s="259"/>
      <c r="C10" s="259"/>
      <c r="D10" s="259"/>
      <c r="E10" s="259"/>
      <c r="F10" s="259"/>
      <c r="G10" s="259"/>
      <c r="H10" s="43"/>
      <c r="I10" s="43"/>
      <c r="J10" s="43"/>
      <c r="K10" s="43"/>
      <c r="L10" s="43"/>
      <c r="M10" s="43"/>
      <c r="N10" s="43"/>
      <c r="O10" s="43"/>
    </row>
    <row r="11" spans="1:15" ht="15" hidden="1">
      <c r="A11" s="258"/>
      <c r="B11" s="258"/>
      <c r="C11" s="258"/>
      <c r="D11" s="258"/>
      <c r="E11" s="258"/>
      <c r="F11" s="258"/>
      <c r="G11" s="258"/>
    </row>
    <row r="12" spans="1:15" hidden="1">
      <c r="G12" s="6"/>
    </row>
    <row r="13" spans="1:15" hidden="1">
      <c r="G13" s="6"/>
    </row>
    <row r="14" spans="1:15" hidden="1">
      <c r="G14" s="6"/>
    </row>
    <row r="15" spans="1:15" hidden="1">
      <c r="G15" s="6"/>
    </row>
    <row r="16" spans="1:15" hidden="1">
      <c r="G16" s="6"/>
    </row>
    <row r="17" spans="7:7" hidden="1">
      <c r="G17" s="6"/>
    </row>
    <row r="18" spans="7:7" hidden="1">
      <c r="G18" s="6"/>
    </row>
    <row r="19" spans="7:7" hidden="1">
      <c r="G19" s="6"/>
    </row>
    <row r="20" spans="7:7" hidden="1">
      <c r="G20" s="6"/>
    </row>
    <row r="21" spans="7:7" hidden="1">
      <c r="G21" s="6"/>
    </row>
    <row r="22" spans="7:7" hidden="1">
      <c r="G22" s="6"/>
    </row>
    <row r="23" spans="7:7" hidden="1">
      <c r="G23" s="6"/>
    </row>
    <row r="24" spans="7:7" hidden="1">
      <c r="G24" s="6"/>
    </row>
    <row r="25" spans="7:7" hidden="1"/>
    <row r="26" spans="7:7" hidden="1"/>
    <row r="27" spans="7:7" hidden="1"/>
    <row r="28" spans="7:7" hidden="1"/>
    <row r="29" spans="7:7"/>
  </sheetData>
  <sheetProtection formatCells="0" formatColumns="0" formatRows="0" insertColumns="0" insertRows="0" insertHyperlinks="0" deleteColumns="0" deleteRows="0" sort="0" autoFilter="0" pivotTables="0"/>
  <mergeCells count="10">
    <mergeCell ref="A1:G1"/>
    <mergeCell ref="A11:G11"/>
    <mergeCell ref="A10:G10"/>
    <mergeCell ref="A9:G9"/>
    <mergeCell ref="C4:C5"/>
    <mergeCell ref="B4:B5"/>
    <mergeCell ref="A4:A5"/>
    <mergeCell ref="A7:A8"/>
    <mergeCell ref="C7:C8"/>
    <mergeCell ref="B7:B8"/>
  </mergeCells>
  <phoneticPr fontId="0"/>
  <printOptions horizontalCentered="1"/>
  <pageMargins left="0.39370078740157483" right="0.39370078740157483" top="0.59055118110236227" bottom="0.39370078740157483" header="0.23622047244094491" footer="0.27559055118110237"/>
  <pageSetup paperSize="9" scale="93"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G7"/>
  <sheetViews>
    <sheetView tabSelected="1" workbookViewId="0">
      <selection activeCell="H17" sqref="H17"/>
    </sheetView>
  </sheetViews>
  <sheetFormatPr defaultRowHeight="12.75"/>
  <cols>
    <col min="2" max="2" width="9.625" bestFit="1" customWidth="1"/>
    <col min="3" max="3" width="7.75" bestFit="1" customWidth="1"/>
    <col min="5" max="7" width="12.875" bestFit="1" customWidth="1"/>
  </cols>
  <sheetData>
    <row r="3" spans="2:7" ht="15">
      <c r="B3" s="333" t="s">
        <v>51</v>
      </c>
      <c r="C3" s="333" t="s">
        <v>397</v>
      </c>
      <c r="D3" s="333" t="s">
        <v>120</v>
      </c>
      <c r="E3" s="333" t="s">
        <v>151</v>
      </c>
      <c r="F3" s="333" t="s">
        <v>166</v>
      </c>
      <c r="G3" s="333" t="s">
        <v>152</v>
      </c>
    </row>
    <row r="4" spans="2:7" ht="15">
      <c r="B4" s="334" t="s">
        <v>398</v>
      </c>
      <c r="C4" s="335" t="s">
        <v>395</v>
      </c>
      <c r="D4" s="336" t="s">
        <v>167</v>
      </c>
      <c r="E4" s="336">
        <f>'Ανάλυση Τιμών Μοντέλων'!F5</f>
        <v>24500</v>
      </c>
      <c r="F4" s="336">
        <f>'Ανάλυση Τιμών Μοντέλων'!F9</f>
        <v>25699.8</v>
      </c>
      <c r="G4" s="336">
        <f>'Ανάλυση Τιμών Μοντέλων'!F13</f>
        <v>30800.415999999997</v>
      </c>
    </row>
    <row r="5" spans="2:7" ht="15">
      <c r="B5" s="334"/>
      <c r="C5" s="335"/>
      <c r="D5" s="336" t="s">
        <v>121</v>
      </c>
      <c r="E5" s="336">
        <f>'Ανάλυση Τιμών Μοντέλων'!F6</f>
        <v>26000.400000000001</v>
      </c>
      <c r="F5" s="336">
        <f>'Ανάλυση Τιμών Μοντέλων'!F10</f>
        <v>27200.2</v>
      </c>
      <c r="G5" s="336">
        <f>'Ανάλυση Τιμών Μοντέλων'!F14</f>
        <v>32299.903999999999</v>
      </c>
    </row>
    <row r="6" spans="2:7" ht="15">
      <c r="B6" s="337" t="s">
        <v>399</v>
      </c>
      <c r="C6" s="335" t="s">
        <v>396</v>
      </c>
      <c r="D6" s="336" t="s">
        <v>167</v>
      </c>
      <c r="E6" s="336">
        <f>'Ανάλυση Τιμών Μοντέλων'!F7</f>
        <v>26300.400000000001</v>
      </c>
      <c r="F6" s="336">
        <f>'Ανάλυση Τιμών Μοντέλων'!F11</f>
        <v>27300.399999999998</v>
      </c>
      <c r="G6" s="336">
        <f>'Ανάλυση Τιμών Μοντέλων'!F15</f>
        <v>31899.919999999998</v>
      </c>
    </row>
    <row r="7" spans="2:7" ht="15">
      <c r="B7" s="338"/>
      <c r="C7" s="335"/>
      <c r="D7" s="336" t="s">
        <v>121</v>
      </c>
      <c r="E7" s="336">
        <f>'Ανάλυση Τιμών Μοντέλων'!F8</f>
        <v>27300</v>
      </c>
      <c r="F7" s="336">
        <f>'Ανάλυση Τιμών Μοντέλων'!F12</f>
        <v>29918.199999999997</v>
      </c>
      <c r="G7" s="336">
        <f>'Ανάλυση Τιμών Μοντέλων'!F16</f>
        <v>33100.199999999997</v>
      </c>
    </row>
  </sheetData>
  <mergeCells count="4">
    <mergeCell ref="B4:B5"/>
    <mergeCell ref="C4:C5"/>
    <mergeCell ref="B6:B7"/>
    <mergeCell ref="C6:C7"/>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sheetPr>
  <dimension ref="A1:G465"/>
  <sheetViews>
    <sheetView view="pageBreakPreview" zoomScale="55" zoomScaleNormal="60" zoomScaleSheetLayoutView="55" workbookViewId="0"/>
  </sheetViews>
  <sheetFormatPr defaultColWidth="0" defaultRowHeight="30.75" zeroHeight="1"/>
  <cols>
    <col min="1" max="1" width="170.375" style="250" customWidth="1"/>
    <col min="2" max="2" width="34.625" style="251" customWidth="1"/>
    <col min="3" max="3" width="23.75" style="252" customWidth="1"/>
    <col min="4" max="4" width="25.875" style="252" customWidth="1"/>
    <col min="5" max="5" width="25.375" style="252" customWidth="1"/>
    <col min="6" max="6" width="1.375" style="195" customWidth="1"/>
    <col min="7" max="16384" width="0" style="32" hidden="1"/>
  </cols>
  <sheetData>
    <row r="1" spans="1:6" s="31" customFormat="1" ht="46.5" customHeight="1">
      <c r="A1" s="231" t="s">
        <v>183</v>
      </c>
      <c r="B1" s="232"/>
      <c r="C1" s="232"/>
      <c r="D1" s="232"/>
      <c r="E1" s="233"/>
      <c r="F1" s="194"/>
    </row>
    <row r="2" spans="1:6" ht="27" customHeight="1">
      <c r="A2" s="234"/>
      <c r="B2" s="235"/>
      <c r="C2" s="236" t="str">
        <f>Εκδόσεις!E3</f>
        <v>X-Cite</v>
      </c>
      <c r="D2" s="236" t="str">
        <f>Εκδόσεις!F3</f>
        <v>X-Plore</v>
      </c>
      <c r="E2" s="236" t="str">
        <f>Εκδόσεις!G3</f>
        <v>X-Clusive</v>
      </c>
    </row>
    <row r="3" spans="1:6" s="54" customFormat="1">
      <c r="A3" s="237" t="s">
        <v>7</v>
      </c>
      <c r="B3" s="238"/>
      <c r="C3" s="268" t="s">
        <v>39</v>
      </c>
      <c r="D3" s="268"/>
      <c r="E3" s="268"/>
      <c r="F3" s="196"/>
    </row>
    <row r="4" spans="1:6" s="135" customFormat="1" ht="32.1" customHeight="1">
      <c r="A4" s="239" t="s">
        <v>94</v>
      </c>
      <c r="B4" s="240" t="s">
        <v>6</v>
      </c>
      <c r="C4" s="241" t="s">
        <v>4</v>
      </c>
      <c r="D4" s="241" t="s">
        <v>4</v>
      </c>
      <c r="E4" s="241" t="s">
        <v>4</v>
      </c>
      <c r="F4" s="197"/>
    </row>
    <row r="5" spans="1:6" s="135" customFormat="1" ht="32.1" customHeight="1">
      <c r="A5" s="239" t="s">
        <v>134</v>
      </c>
      <c r="B5" s="240" t="s">
        <v>135</v>
      </c>
      <c r="C5" s="241" t="s">
        <v>0</v>
      </c>
      <c r="D5" s="241" t="s">
        <v>0</v>
      </c>
      <c r="E5" s="241" t="s">
        <v>4</v>
      </c>
      <c r="F5" s="197"/>
    </row>
    <row r="6" spans="1:6" s="135" customFormat="1" ht="32.1" customHeight="1">
      <c r="A6" s="239" t="s">
        <v>217</v>
      </c>
      <c r="B6" s="240" t="s">
        <v>197</v>
      </c>
      <c r="C6" s="241" t="s">
        <v>4</v>
      </c>
      <c r="D6" s="241" t="s">
        <v>4</v>
      </c>
      <c r="E6" s="241" t="s">
        <v>0</v>
      </c>
      <c r="F6" s="197"/>
    </row>
    <row r="7" spans="1:6" s="135" customFormat="1" ht="153.75">
      <c r="A7" s="239" t="s">
        <v>344</v>
      </c>
      <c r="B7" s="240" t="s">
        <v>218</v>
      </c>
      <c r="C7" s="242">
        <f>'Ανάλυση Τιμών Προαιρ. εξοπλ.'!C5</f>
        <v>500</v>
      </c>
      <c r="D7" s="242">
        <f>'Ανάλυση Τιμών Προαιρ. εξοπλ.'!C5</f>
        <v>500</v>
      </c>
      <c r="E7" s="241" t="s">
        <v>0</v>
      </c>
      <c r="F7" s="197"/>
    </row>
    <row r="8" spans="1:6" s="135" customFormat="1" ht="338.25">
      <c r="A8" s="239" t="s">
        <v>345</v>
      </c>
      <c r="B8" s="240" t="s">
        <v>263</v>
      </c>
      <c r="C8" s="242" t="s">
        <v>0</v>
      </c>
      <c r="D8" s="242">
        <f>'Ανάλυση Τιμών Προαιρ. εξοπλ.'!C6</f>
        <v>1700</v>
      </c>
      <c r="E8" s="241" t="s">
        <v>0</v>
      </c>
      <c r="F8" s="197"/>
    </row>
    <row r="9" spans="1:6" s="135" customFormat="1" ht="32.1" customHeight="1">
      <c r="A9" s="239" t="s">
        <v>265</v>
      </c>
      <c r="B9" s="240" t="s">
        <v>264</v>
      </c>
      <c r="C9" s="241" t="s">
        <v>0</v>
      </c>
      <c r="D9" s="241" t="s">
        <v>0</v>
      </c>
      <c r="E9" s="241" t="s">
        <v>4</v>
      </c>
      <c r="F9" s="197"/>
    </row>
    <row r="10" spans="1:6" s="135" customFormat="1" ht="153.75">
      <c r="A10" s="239" t="s">
        <v>346</v>
      </c>
      <c r="B10" s="240" t="s">
        <v>268</v>
      </c>
      <c r="C10" s="241" t="s">
        <v>0</v>
      </c>
      <c r="D10" s="241" t="s">
        <v>0</v>
      </c>
      <c r="E10" s="241">
        <f>'Ανάλυση Τιμών Προαιρ. εξοπλ.'!C7</f>
        <v>500</v>
      </c>
      <c r="F10" s="197"/>
    </row>
    <row r="11" spans="1:6" s="135" customFormat="1" ht="153.75">
      <c r="A11" s="239" t="s">
        <v>347</v>
      </c>
      <c r="B11" s="240" t="s">
        <v>269</v>
      </c>
      <c r="C11" s="241" t="s">
        <v>0</v>
      </c>
      <c r="D11" s="241" t="s">
        <v>0</v>
      </c>
      <c r="E11" s="241">
        <f>'Ανάλυση Τιμών Προαιρ. εξοπλ.'!C8</f>
        <v>500</v>
      </c>
      <c r="F11" s="197"/>
    </row>
    <row r="12" spans="1:6" s="135" customFormat="1" ht="307.5">
      <c r="A12" s="239" t="s">
        <v>348</v>
      </c>
      <c r="B12" s="240" t="s">
        <v>270</v>
      </c>
      <c r="C12" s="242" t="s">
        <v>0</v>
      </c>
      <c r="D12" s="241" t="s">
        <v>0</v>
      </c>
      <c r="E12" s="241">
        <f>'Ανάλυση Τιμών Προαιρ. εξοπλ.'!C9</f>
        <v>1700</v>
      </c>
      <c r="F12" s="197"/>
    </row>
    <row r="13" spans="1:6" s="55" customFormat="1">
      <c r="A13" s="243" t="s">
        <v>95</v>
      </c>
      <c r="B13" s="243"/>
      <c r="C13" s="243"/>
      <c r="D13" s="243"/>
      <c r="E13" s="243"/>
      <c r="F13" s="198"/>
    </row>
    <row r="14" spans="1:6" s="135" customFormat="1">
      <c r="A14" s="239" t="s">
        <v>41</v>
      </c>
      <c r="B14" s="240" t="s">
        <v>96</v>
      </c>
      <c r="C14" s="241">
        <f>'Ανάλυση Τιμών Προαιρ. εξοπλ.'!C11</f>
        <v>250</v>
      </c>
      <c r="D14" s="241">
        <f>'Ανάλυση Τιμών Προαιρ. εξοπλ.'!C11</f>
        <v>250</v>
      </c>
      <c r="E14" s="241" t="s">
        <v>4</v>
      </c>
      <c r="F14" s="197"/>
    </row>
    <row r="15" spans="1:6" s="135" customFormat="1">
      <c r="A15" s="239" t="s">
        <v>365</v>
      </c>
      <c r="B15" s="240" t="s">
        <v>225</v>
      </c>
      <c r="C15" s="242">
        <f>'Ανάλυση Τιμών Προαιρ. εξοπλ.'!C12</f>
        <v>200</v>
      </c>
      <c r="D15" s="242">
        <f>'Ανάλυση Τιμών Προαιρ. εξοπλ.'!C12</f>
        <v>200</v>
      </c>
      <c r="E15" s="242">
        <f>'Ανάλυση Τιμών Προαιρ. εξοπλ.'!C12</f>
        <v>200</v>
      </c>
      <c r="F15" s="197"/>
    </row>
    <row r="16" spans="1:6" s="135" customFormat="1">
      <c r="A16" s="239" t="s">
        <v>283</v>
      </c>
      <c r="B16" s="240" t="s">
        <v>284</v>
      </c>
      <c r="C16" s="241" t="s">
        <v>0</v>
      </c>
      <c r="D16" s="241" t="s">
        <v>0</v>
      </c>
      <c r="E16" s="241" t="s">
        <v>4</v>
      </c>
      <c r="F16" s="197"/>
    </row>
    <row r="17" spans="1:7" s="135" customFormat="1">
      <c r="A17" s="239" t="s">
        <v>285</v>
      </c>
      <c r="B17" s="240" t="s">
        <v>286</v>
      </c>
      <c r="C17" s="241" t="s">
        <v>0</v>
      </c>
      <c r="D17" s="241" t="s">
        <v>0</v>
      </c>
      <c r="E17" s="241" t="s">
        <v>4</v>
      </c>
      <c r="F17" s="197"/>
    </row>
    <row r="18" spans="1:7" s="135" customFormat="1">
      <c r="A18" s="239" t="s">
        <v>97</v>
      </c>
      <c r="B18" s="240" t="s">
        <v>276</v>
      </c>
      <c r="C18" s="241" t="s">
        <v>4</v>
      </c>
      <c r="D18" s="241" t="s">
        <v>4</v>
      </c>
      <c r="E18" s="241" t="s">
        <v>0</v>
      </c>
      <c r="F18" s="197"/>
    </row>
    <row r="19" spans="1:7" s="135" customFormat="1" ht="32.1" customHeight="1">
      <c r="A19" s="239" t="s">
        <v>278</v>
      </c>
      <c r="B19" s="240" t="s">
        <v>277</v>
      </c>
      <c r="C19" s="241" t="s">
        <v>0</v>
      </c>
      <c r="D19" s="241" t="s">
        <v>0</v>
      </c>
      <c r="E19" s="241" t="s">
        <v>4</v>
      </c>
      <c r="F19" s="197"/>
    </row>
    <row r="20" spans="1:7" s="55" customFormat="1">
      <c r="A20" s="243" t="s">
        <v>125</v>
      </c>
      <c r="B20" s="243"/>
      <c r="C20" s="243"/>
      <c r="D20" s="243"/>
      <c r="E20" s="243"/>
      <c r="F20" s="198"/>
    </row>
    <row r="21" spans="1:7" s="144" customFormat="1" ht="32.1" customHeight="1">
      <c r="A21" s="239" t="s">
        <v>188</v>
      </c>
      <c r="B21" s="240" t="s">
        <v>189</v>
      </c>
      <c r="C21" s="241" t="s">
        <v>13</v>
      </c>
      <c r="D21" s="241" t="s">
        <v>13</v>
      </c>
      <c r="E21" s="241" t="s">
        <v>13</v>
      </c>
      <c r="F21" s="197"/>
      <c r="G21" s="143"/>
    </row>
    <row r="22" spans="1:7" s="144" customFormat="1" ht="32.1" customHeight="1">
      <c r="A22" s="239" t="s">
        <v>190</v>
      </c>
      <c r="B22" s="240" t="s">
        <v>191</v>
      </c>
      <c r="C22" s="241">
        <f>'Ανάλυση Τιμών Προαιρ. εξοπλ.'!C14</f>
        <v>170</v>
      </c>
      <c r="D22" s="241">
        <f>'Ανάλυση Τιμών Προαιρ. εξοπλ.'!C14</f>
        <v>170</v>
      </c>
      <c r="E22" s="241">
        <f>'Ανάλυση Τιμών Προαιρ. εξοπλ.'!C14</f>
        <v>170</v>
      </c>
      <c r="F22" s="197"/>
      <c r="G22" s="143"/>
    </row>
    <row r="23" spans="1:7" s="142" customFormat="1">
      <c r="A23" s="239" t="s">
        <v>366</v>
      </c>
      <c r="B23" s="240" t="s">
        <v>11</v>
      </c>
      <c r="C23" s="241">
        <f>'Ανάλυση Τιμών Προαιρ. εξοπλ.'!C15</f>
        <v>500</v>
      </c>
      <c r="D23" s="241">
        <f>'Ανάλυση Τιμών Προαιρ. εξοπλ.'!C15</f>
        <v>500</v>
      </c>
      <c r="E23" s="241">
        <f>'Ανάλυση Τιμών Προαιρ. εξοπλ.'!C15</f>
        <v>500</v>
      </c>
      <c r="F23" s="199"/>
      <c r="G23" s="141"/>
    </row>
    <row r="24" spans="1:7" s="142" customFormat="1" ht="32.1" customHeight="1">
      <c r="A24" s="239" t="s">
        <v>287</v>
      </c>
      <c r="B24" s="240" t="s">
        <v>192</v>
      </c>
      <c r="C24" s="241">
        <f>'Ανάλυση Τιμών Προαιρ. εξοπλ.'!C16</f>
        <v>650</v>
      </c>
      <c r="D24" s="241">
        <f>'Ανάλυση Τιμών Προαιρ. εξοπλ.'!C16</f>
        <v>650</v>
      </c>
      <c r="E24" s="241">
        <f>'Ανάλυση Τιμών Προαιρ. εξοπλ.'!C16</f>
        <v>650</v>
      </c>
      <c r="F24" s="199"/>
      <c r="G24" s="141"/>
    </row>
    <row r="25" spans="1:7" s="142" customFormat="1" ht="32.1" customHeight="1">
      <c r="A25" s="239" t="s">
        <v>349</v>
      </c>
      <c r="B25" s="240" t="s">
        <v>260</v>
      </c>
      <c r="C25" s="241" t="s">
        <v>0</v>
      </c>
      <c r="D25" s="241" t="s">
        <v>0</v>
      </c>
      <c r="E25" s="241">
        <f>'Ανάλυση Τιμών Προαιρ. εξοπλ.'!C17</f>
        <v>450</v>
      </c>
      <c r="F25" s="199"/>
      <c r="G25" s="141"/>
    </row>
    <row r="26" spans="1:7" s="55" customFormat="1">
      <c r="A26" s="243" t="s">
        <v>12</v>
      </c>
      <c r="B26" s="243"/>
      <c r="C26" s="243"/>
      <c r="D26" s="243"/>
      <c r="E26" s="243"/>
      <c r="F26" s="198"/>
    </row>
    <row r="27" spans="1:7" s="222" customFormat="1" ht="78.75" customHeight="1">
      <c r="A27" s="244" t="s">
        <v>247</v>
      </c>
      <c r="B27" s="240" t="s">
        <v>246</v>
      </c>
      <c r="C27" s="241" t="s">
        <v>4</v>
      </c>
      <c r="D27" s="241" t="s">
        <v>0</v>
      </c>
      <c r="E27" s="241" t="s">
        <v>0</v>
      </c>
      <c r="F27" s="220"/>
      <c r="G27" s="221"/>
    </row>
    <row r="28" spans="1:7" s="222" customFormat="1" ht="78.75" customHeight="1">
      <c r="A28" s="244" t="s">
        <v>279</v>
      </c>
      <c r="B28" s="240" t="s">
        <v>248</v>
      </c>
      <c r="C28" s="241">
        <f>'Ανάλυση Τιμών Προαιρ. εξοπλ.'!C19</f>
        <v>500</v>
      </c>
      <c r="D28" s="241" t="s">
        <v>4</v>
      </c>
      <c r="E28" s="241" t="s">
        <v>0</v>
      </c>
      <c r="F28" s="220"/>
      <c r="G28" s="221"/>
    </row>
    <row r="29" spans="1:7" s="222" customFormat="1" ht="61.5">
      <c r="A29" s="244" t="s">
        <v>280</v>
      </c>
      <c r="B29" s="240" t="s">
        <v>249</v>
      </c>
      <c r="C29" s="241" t="s">
        <v>0</v>
      </c>
      <c r="D29" s="241" t="s">
        <v>0</v>
      </c>
      <c r="E29" s="241" t="s">
        <v>186</v>
      </c>
      <c r="F29" s="220"/>
      <c r="G29" s="221"/>
    </row>
    <row r="30" spans="1:7" s="222" customFormat="1" ht="61.5">
      <c r="A30" s="244" t="s">
        <v>367</v>
      </c>
      <c r="B30" s="240" t="s">
        <v>335</v>
      </c>
      <c r="C30" s="241" t="s">
        <v>0</v>
      </c>
      <c r="D30" s="241" t="s">
        <v>0</v>
      </c>
      <c r="E30" s="241" t="s">
        <v>13</v>
      </c>
      <c r="F30" s="220"/>
      <c r="G30" s="221"/>
    </row>
    <row r="31" spans="1:7" s="222" customFormat="1" ht="61.5">
      <c r="A31" s="244" t="s">
        <v>368</v>
      </c>
      <c r="B31" s="240" t="s">
        <v>336</v>
      </c>
      <c r="C31" s="241" t="s">
        <v>0</v>
      </c>
      <c r="D31" s="241" t="s">
        <v>0</v>
      </c>
      <c r="E31" s="241" t="s">
        <v>13</v>
      </c>
      <c r="F31" s="220"/>
      <c r="G31" s="221"/>
    </row>
    <row r="32" spans="1:7" s="222" customFormat="1" ht="61.5">
      <c r="A32" s="244" t="s">
        <v>369</v>
      </c>
      <c r="B32" s="240" t="s">
        <v>337</v>
      </c>
      <c r="C32" s="241" t="s">
        <v>0</v>
      </c>
      <c r="D32" s="241">
        <f>'Ανάλυση Τιμών Προαιρ. εξοπλ.'!C20</f>
        <v>600</v>
      </c>
      <c r="E32" s="241">
        <f>'Ανάλυση Τιμών Προαιρ. εξοπλ.'!C20</f>
        <v>600</v>
      </c>
      <c r="F32" s="220"/>
      <c r="G32" s="221"/>
    </row>
    <row r="33" spans="1:7" s="135" customFormat="1">
      <c r="A33" s="239" t="s">
        <v>251</v>
      </c>
      <c r="B33" s="240" t="s">
        <v>250</v>
      </c>
      <c r="C33" s="241" t="s">
        <v>4</v>
      </c>
      <c r="D33" s="241" t="s">
        <v>4</v>
      </c>
      <c r="E33" s="241" t="s">
        <v>4</v>
      </c>
      <c r="F33" s="197"/>
    </row>
    <row r="34" spans="1:7" s="55" customFormat="1">
      <c r="A34" s="273" t="s">
        <v>350</v>
      </c>
      <c r="B34" s="273"/>
      <c r="C34" s="273"/>
      <c r="D34" s="273"/>
      <c r="E34" s="273"/>
      <c r="F34" s="198"/>
    </row>
    <row r="35" spans="1:7" s="137" customFormat="1" ht="34.5">
      <c r="A35" s="245" t="s">
        <v>351</v>
      </c>
      <c r="B35" s="269" t="s">
        <v>109</v>
      </c>
      <c r="C35" s="270" t="s">
        <v>4</v>
      </c>
      <c r="D35" s="271" t="s">
        <v>0</v>
      </c>
      <c r="E35" s="271" t="s">
        <v>0</v>
      </c>
      <c r="F35" s="199"/>
      <c r="G35" s="136"/>
    </row>
    <row r="36" spans="1:7" s="139" customFormat="1" ht="92.25">
      <c r="A36" s="246" t="s">
        <v>235</v>
      </c>
      <c r="B36" s="269"/>
      <c r="C36" s="270"/>
      <c r="D36" s="271"/>
      <c r="E36" s="271"/>
      <c r="F36" s="199"/>
      <c r="G36" s="138"/>
    </row>
    <row r="37" spans="1:7" s="140" customFormat="1" ht="34.5">
      <c r="A37" s="245" t="s">
        <v>352</v>
      </c>
      <c r="B37" s="269" t="s">
        <v>110</v>
      </c>
      <c r="C37" s="276">
        <f>'Ανάλυση Τιμών Προαιρ. εξοπλ.'!C22</f>
        <v>800</v>
      </c>
      <c r="D37" s="270" t="s">
        <v>4</v>
      </c>
      <c r="E37" s="270" t="s">
        <v>4</v>
      </c>
      <c r="F37" s="199"/>
    </row>
    <row r="38" spans="1:7" s="140" customFormat="1" ht="92.25">
      <c r="A38" s="246" t="s">
        <v>236</v>
      </c>
      <c r="B38" s="269"/>
      <c r="C38" s="277"/>
      <c r="D38" s="270"/>
      <c r="E38" s="270"/>
      <c r="F38" s="199"/>
    </row>
    <row r="39" spans="1:7" s="142" customFormat="1">
      <c r="A39" s="239" t="s">
        <v>237</v>
      </c>
      <c r="B39" s="240" t="s">
        <v>127</v>
      </c>
      <c r="C39" s="241">
        <f>'Ανάλυση Τιμών Προαιρ. εξοπλ.'!C23</f>
        <v>200</v>
      </c>
      <c r="D39" s="241">
        <f>'Ανάλυση Τιμών Προαιρ. εξοπλ.'!C23</f>
        <v>200</v>
      </c>
      <c r="E39" s="241">
        <f>'Ανάλυση Τιμών Προαιρ. εξοπλ.'!C23</f>
        <v>200</v>
      </c>
      <c r="F39" s="199"/>
      <c r="G39" s="141"/>
    </row>
    <row r="40" spans="1:7" s="142" customFormat="1">
      <c r="A40" s="239" t="s">
        <v>370</v>
      </c>
      <c r="B40" s="240" t="s">
        <v>129</v>
      </c>
      <c r="C40" s="241">
        <f>'Ανάλυση Τιμών Προαιρ. εξοπλ.'!C24</f>
        <v>200</v>
      </c>
      <c r="D40" s="241">
        <f>'Ανάλυση Τιμών Προαιρ. εξοπλ.'!C24</f>
        <v>200</v>
      </c>
      <c r="E40" s="241">
        <f>'Ανάλυση Τιμών Προαιρ. εξοπλ.'!C24</f>
        <v>200</v>
      </c>
      <c r="F40" s="199"/>
      <c r="G40" s="141"/>
    </row>
    <row r="41" spans="1:7" s="144" customFormat="1" ht="32.1" customHeight="1">
      <c r="A41" s="239" t="s">
        <v>40</v>
      </c>
      <c r="B41" s="240" t="s">
        <v>130</v>
      </c>
      <c r="C41" s="241" t="s">
        <v>4</v>
      </c>
      <c r="D41" s="241" t="s">
        <v>4</v>
      </c>
      <c r="E41" s="241" t="s">
        <v>4</v>
      </c>
      <c r="F41" s="197"/>
      <c r="G41" s="143"/>
    </row>
    <row r="42" spans="1:7" s="254" customFormat="1" ht="23.25">
      <c r="A42" s="272" t="s">
        <v>363</v>
      </c>
      <c r="B42" s="272"/>
      <c r="C42" s="272"/>
      <c r="D42" s="272"/>
      <c r="E42" s="272"/>
      <c r="F42" s="253"/>
    </row>
    <row r="43" spans="1:7" s="55" customFormat="1">
      <c r="A43" s="243" t="s">
        <v>2</v>
      </c>
      <c r="B43" s="243"/>
      <c r="C43" s="243"/>
      <c r="D43" s="243"/>
      <c r="E43" s="243"/>
      <c r="F43" s="198"/>
    </row>
    <row r="44" spans="1:7" s="142" customFormat="1" ht="61.5">
      <c r="A44" s="239" t="s">
        <v>126</v>
      </c>
      <c r="B44" s="240" t="s">
        <v>118</v>
      </c>
      <c r="C44" s="242" t="s">
        <v>4</v>
      </c>
      <c r="D44" s="242" t="s">
        <v>4</v>
      </c>
      <c r="E44" s="242" t="s">
        <v>0</v>
      </c>
      <c r="F44" s="199"/>
      <c r="G44" s="141"/>
    </row>
    <row r="45" spans="1:7" s="142" customFormat="1" ht="61.5">
      <c r="A45" s="239" t="s">
        <v>266</v>
      </c>
      <c r="B45" s="240" t="s">
        <v>267</v>
      </c>
      <c r="C45" s="242" t="s">
        <v>0</v>
      </c>
      <c r="D45" s="242" t="s">
        <v>0</v>
      </c>
      <c r="E45" s="242" t="s">
        <v>4</v>
      </c>
      <c r="F45" s="199"/>
      <c r="G45" s="141"/>
    </row>
    <row r="46" spans="1:7" s="142" customFormat="1" ht="61.5">
      <c r="A46" s="239" t="s">
        <v>371</v>
      </c>
      <c r="B46" s="240" t="s">
        <v>219</v>
      </c>
      <c r="C46" s="242" t="s">
        <v>0</v>
      </c>
      <c r="D46" s="242" t="s">
        <v>0</v>
      </c>
      <c r="E46" s="242" t="s">
        <v>4</v>
      </c>
      <c r="F46" s="199"/>
      <c r="G46" s="141"/>
    </row>
    <row r="47" spans="1:7" s="142" customFormat="1">
      <c r="A47" s="239" t="s">
        <v>230</v>
      </c>
      <c r="B47" s="240" t="s">
        <v>231</v>
      </c>
      <c r="C47" s="242" t="s">
        <v>4</v>
      </c>
      <c r="D47" s="242" t="s">
        <v>4</v>
      </c>
      <c r="E47" s="242" t="s">
        <v>4</v>
      </c>
      <c r="F47" s="199"/>
      <c r="G47" s="141"/>
    </row>
    <row r="48" spans="1:7" s="142" customFormat="1">
      <c r="A48" s="239" t="s">
        <v>8</v>
      </c>
      <c r="B48" s="240" t="s">
        <v>14</v>
      </c>
      <c r="C48" s="242" t="s">
        <v>4</v>
      </c>
      <c r="D48" s="242" t="s">
        <v>4</v>
      </c>
      <c r="E48" s="242" t="s">
        <v>4</v>
      </c>
      <c r="F48" s="199"/>
      <c r="G48" s="141"/>
    </row>
    <row r="49" spans="1:7" s="142" customFormat="1">
      <c r="A49" s="239" t="s">
        <v>107</v>
      </c>
      <c r="B49" s="240" t="s">
        <v>19</v>
      </c>
      <c r="C49" s="242" t="s">
        <v>4</v>
      </c>
      <c r="D49" s="242" t="s">
        <v>4</v>
      </c>
      <c r="E49" s="242" t="s">
        <v>4</v>
      </c>
      <c r="F49" s="199"/>
      <c r="G49" s="141"/>
    </row>
    <row r="50" spans="1:7" s="142" customFormat="1" ht="61.5">
      <c r="A50" s="239" t="s">
        <v>372</v>
      </c>
      <c r="B50" s="240" t="s">
        <v>243</v>
      </c>
      <c r="C50" s="242">
        <f>'Ανάλυση Τιμών Προαιρ. εξοπλ.'!C26</f>
        <v>600</v>
      </c>
      <c r="D50" s="242">
        <f>'Ανάλυση Τιμών Προαιρ. εξοπλ.'!C26</f>
        <v>600</v>
      </c>
      <c r="E50" s="242">
        <f>'Ανάλυση Τιμών Προαιρ. εξοπλ.'!C26</f>
        <v>600</v>
      </c>
      <c r="F50" s="199"/>
      <c r="G50" s="141"/>
    </row>
    <row r="51" spans="1:7" s="142" customFormat="1">
      <c r="A51" s="239" t="s">
        <v>155</v>
      </c>
      <c r="B51" s="240" t="s">
        <v>132</v>
      </c>
      <c r="C51" s="242" t="s">
        <v>4</v>
      </c>
      <c r="D51" s="242" t="s">
        <v>4</v>
      </c>
      <c r="E51" s="242" t="s">
        <v>4</v>
      </c>
      <c r="F51" s="199"/>
      <c r="G51" s="141"/>
    </row>
    <row r="52" spans="1:7" s="142" customFormat="1">
      <c r="A52" s="239" t="s">
        <v>274</v>
      </c>
      <c r="B52" s="240" t="s">
        <v>220</v>
      </c>
      <c r="C52" s="242" t="s">
        <v>0</v>
      </c>
      <c r="D52" s="242" t="s">
        <v>0</v>
      </c>
      <c r="E52" s="242" t="s">
        <v>4</v>
      </c>
      <c r="F52" s="211"/>
      <c r="G52" s="141"/>
    </row>
    <row r="53" spans="1:7" s="142" customFormat="1">
      <c r="A53" s="239" t="s">
        <v>239</v>
      </c>
      <c r="B53" s="240" t="s">
        <v>238</v>
      </c>
      <c r="C53" s="242" t="s">
        <v>4</v>
      </c>
      <c r="D53" s="242" t="s">
        <v>4</v>
      </c>
      <c r="E53" s="242" t="s">
        <v>4</v>
      </c>
      <c r="F53" s="199"/>
      <c r="G53" s="141"/>
    </row>
    <row r="54" spans="1:7" s="142" customFormat="1">
      <c r="A54" s="239" t="s">
        <v>259</v>
      </c>
      <c r="B54" s="240" t="s">
        <v>242</v>
      </c>
      <c r="C54" s="242" t="s">
        <v>0</v>
      </c>
      <c r="D54" s="242" t="s">
        <v>0</v>
      </c>
      <c r="E54" s="242" t="s">
        <v>4</v>
      </c>
      <c r="F54" s="199"/>
      <c r="G54" s="141"/>
    </row>
    <row r="55" spans="1:7" s="142" customFormat="1">
      <c r="A55" s="239" t="s">
        <v>240</v>
      </c>
      <c r="B55" s="240" t="s">
        <v>241</v>
      </c>
      <c r="C55" s="242" t="s">
        <v>0</v>
      </c>
      <c r="D55" s="242" t="s">
        <v>0</v>
      </c>
      <c r="E55" s="242" t="s">
        <v>4</v>
      </c>
      <c r="F55" s="199"/>
      <c r="G55" s="141"/>
    </row>
    <row r="56" spans="1:7" s="142" customFormat="1">
      <c r="A56" s="239" t="s">
        <v>119</v>
      </c>
      <c r="B56" s="240"/>
      <c r="C56" s="242" t="s">
        <v>4</v>
      </c>
      <c r="D56" s="242" t="s">
        <v>4</v>
      </c>
      <c r="E56" s="242" t="s">
        <v>4</v>
      </c>
      <c r="F56" s="199"/>
      <c r="G56" s="141"/>
    </row>
    <row r="57" spans="1:7" s="142" customFormat="1">
      <c r="A57" s="239" t="s">
        <v>108</v>
      </c>
      <c r="B57" s="240"/>
      <c r="C57" s="242" t="s">
        <v>4</v>
      </c>
      <c r="D57" s="242" t="s">
        <v>4</v>
      </c>
      <c r="E57" s="242" t="s">
        <v>4</v>
      </c>
      <c r="F57" s="199"/>
      <c r="G57" s="141"/>
    </row>
    <row r="58" spans="1:7" s="140" customFormat="1" ht="123">
      <c r="A58" s="248" t="s">
        <v>360</v>
      </c>
      <c r="B58" s="240" t="s">
        <v>185</v>
      </c>
      <c r="C58" s="241">
        <f>'Ανάλυση Τιμών Προαιρ. εξοπλ.'!C27</f>
        <v>350</v>
      </c>
      <c r="D58" s="241" t="s">
        <v>4</v>
      </c>
      <c r="E58" s="241" t="s">
        <v>4</v>
      </c>
      <c r="F58" s="199"/>
    </row>
    <row r="59" spans="1:7" s="140" customFormat="1">
      <c r="A59" s="249" t="s">
        <v>373</v>
      </c>
      <c r="B59" s="240" t="s">
        <v>133</v>
      </c>
      <c r="C59" s="241">
        <f>'Ανάλυση Τιμών Προαιρ. εξοπλ.'!C28</f>
        <v>900</v>
      </c>
      <c r="D59" s="241">
        <f>'Ανάλυση Τιμών Προαιρ. εξοπλ.'!C28</f>
        <v>900</v>
      </c>
      <c r="E59" s="241">
        <f>'Ανάλυση Τιμών Προαιρ. εξοπλ.'!C28</f>
        <v>900</v>
      </c>
      <c r="F59" s="199"/>
    </row>
    <row r="60" spans="1:7" s="55" customFormat="1">
      <c r="A60" s="243" t="s">
        <v>1</v>
      </c>
      <c r="B60" s="243"/>
      <c r="C60" s="243"/>
      <c r="D60" s="243"/>
      <c r="E60" s="243"/>
      <c r="F60" s="198"/>
    </row>
    <row r="61" spans="1:7" s="142" customFormat="1">
      <c r="A61" s="247" t="s">
        <v>124</v>
      </c>
      <c r="B61" s="240" t="s">
        <v>153</v>
      </c>
      <c r="C61" s="242" t="s">
        <v>4</v>
      </c>
      <c r="D61" s="242" t="s">
        <v>4</v>
      </c>
      <c r="E61" s="242" t="s">
        <v>4</v>
      </c>
      <c r="F61" s="199"/>
      <c r="G61" s="141"/>
    </row>
    <row r="62" spans="1:7" s="142" customFormat="1" ht="92.25">
      <c r="A62" s="239" t="s">
        <v>353</v>
      </c>
      <c r="B62" s="240" t="s">
        <v>37</v>
      </c>
      <c r="C62" s="242" t="s">
        <v>0</v>
      </c>
      <c r="D62" s="242" t="s">
        <v>0</v>
      </c>
      <c r="E62" s="242" t="s">
        <v>4</v>
      </c>
      <c r="F62" s="199"/>
      <c r="G62" s="141"/>
    </row>
    <row r="63" spans="1:7" s="142" customFormat="1">
      <c r="A63" s="239" t="s">
        <v>233</v>
      </c>
      <c r="B63" s="240" t="s">
        <v>234</v>
      </c>
      <c r="C63" s="242" t="s">
        <v>4</v>
      </c>
      <c r="D63" s="242" t="s">
        <v>4</v>
      </c>
      <c r="E63" s="242" t="s">
        <v>4</v>
      </c>
      <c r="F63" s="199"/>
      <c r="G63" s="141"/>
    </row>
    <row r="64" spans="1:7" s="142" customFormat="1">
      <c r="A64" s="239" t="s">
        <v>261</v>
      </c>
      <c r="B64" s="240" t="s">
        <v>262</v>
      </c>
      <c r="C64" s="242" t="s">
        <v>4</v>
      </c>
      <c r="D64" s="242" t="s">
        <v>0</v>
      </c>
      <c r="E64" s="242" t="s">
        <v>0</v>
      </c>
      <c r="F64" s="199"/>
      <c r="G64" s="141"/>
    </row>
    <row r="65" spans="1:7" s="142" customFormat="1" ht="92.25">
      <c r="A65" s="239" t="s">
        <v>354</v>
      </c>
      <c r="B65" s="240" t="s">
        <v>123</v>
      </c>
      <c r="C65" s="242">
        <f>'Ανάλυση Τιμών Προαιρ. εξοπλ.'!C30</f>
        <v>700</v>
      </c>
      <c r="D65" s="242" t="s">
        <v>4</v>
      </c>
      <c r="E65" s="242" t="s">
        <v>0</v>
      </c>
      <c r="F65" s="199"/>
      <c r="G65" s="141"/>
    </row>
    <row r="66" spans="1:7" s="142" customFormat="1" ht="189">
      <c r="A66" s="239" t="s">
        <v>355</v>
      </c>
      <c r="B66" s="240" t="s">
        <v>273</v>
      </c>
      <c r="C66" s="242" t="s">
        <v>0</v>
      </c>
      <c r="D66" s="242">
        <v>750</v>
      </c>
      <c r="E66" s="242" t="s">
        <v>4</v>
      </c>
      <c r="F66" s="199"/>
      <c r="G66" s="141"/>
    </row>
    <row r="67" spans="1:7" s="142" customFormat="1">
      <c r="A67" s="239" t="s">
        <v>38</v>
      </c>
      <c r="B67" s="240" t="s">
        <v>255</v>
      </c>
      <c r="C67" s="242" t="s">
        <v>4</v>
      </c>
      <c r="D67" s="242" t="s">
        <v>4</v>
      </c>
      <c r="E67" s="242" t="s">
        <v>0</v>
      </c>
      <c r="F67" s="199"/>
      <c r="G67" s="141"/>
    </row>
    <row r="68" spans="1:7" s="142" customFormat="1" ht="92.25">
      <c r="A68" s="239" t="s">
        <v>356</v>
      </c>
      <c r="B68" s="240" t="s">
        <v>256</v>
      </c>
      <c r="C68" s="242" t="s">
        <v>0</v>
      </c>
      <c r="D68" s="242">
        <f>'Ανάλυση Τιμών Προαιρ. εξοπλ.'!C32</f>
        <v>1500</v>
      </c>
      <c r="E68" s="242" t="s">
        <v>4</v>
      </c>
      <c r="F68" s="199"/>
      <c r="G68" s="141"/>
    </row>
    <row r="69" spans="1:7" s="142" customFormat="1">
      <c r="A69" s="239" t="s">
        <v>257</v>
      </c>
      <c r="B69" s="240" t="s">
        <v>258</v>
      </c>
      <c r="C69" s="242" t="s">
        <v>4</v>
      </c>
      <c r="D69" s="242" t="s">
        <v>4</v>
      </c>
      <c r="E69" s="242" t="s">
        <v>4</v>
      </c>
      <c r="F69" s="199"/>
      <c r="G69" s="141"/>
    </row>
    <row r="70" spans="1:7" s="142" customFormat="1">
      <c r="A70" s="239" t="s">
        <v>98</v>
      </c>
      <c r="B70" s="240" t="s">
        <v>9</v>
      </c>
      <c r="C70" s="242" t="s">
        <v>4</v>
      </c>
      <c r="D70" s="242" t="s">
        <v>4</v>
      </c>
      <c r="E70" s="242" t="s">
        <v>4</v>
      </c>
      <c r="F70" s="199"/>
      <c r="G70" s="141"/>
    </row>
    <row r="71" spans="1:7" s="142" customFormat="1" ht="153.75">
      <c r="A71" s="239" t="s">
        <v>357</v>
      </c>
      <c r="B71" s="240" t="s">
        <v>122</v>
      </c>
      <c r="C71" s="242" t="s">
        <v>4</v>
      </c>
      <c r="D71" s="242" t="s">
        <v>4</v>
      </c>
      <c r="E71" s="242" t="s">
        <v>4</v>
      </c>
      <c r="F71" s="199"/>
      <c r="G71" s="141"/>
    </row>
    <row r="72" spans="1:7" s="142" customFormat="1" ht="153.75">
      <c r="A72" s="239" t="s">
        <v>358</v>
      </c>
      <c r="B72" s="240" t="s">
        <v>184</v>
      </c>
      <c r="C72" s="242">
        <f>'Ανάλυση Τιμών Προαιρ. εξοπλ.'!C33</f>
        <v>600</v>
      </c>
      <c r="D72" s="242">
        <f>'Ανάλυση Τιμών Προαιρ. εξοπλ.'!C33</f>
        <v>600</v>
      </c>
      <c r="E72" s="242" t="s">
        <v>4</v>
      </c>
      <c r="F72" s="199"/>
      <c r="G72" s="141"/>
    </row>
    <row r="73" spans="1:7" s="142" customFormat="1" ht="184.5">
      <c r="A73" s="239" t="s">
        <v>359</v>
      </c>
      <c r="B73" s="240" t="s">
        <v>187</v>
      </c>
      <c r="C73" s="242">
        <f>'Ανάλυση Τιμών Προαιρ. εξοπλ.'!C34</f>
        <v>600</v>
      </c>
      <c r="D73" s="242">
        <f>'Ανάλυση Τιμών Προαιρ. εξοπλ.'!C34</f>
        <v>600</v>
      </c>
      <c r="E73" s="242" t="s">
        <v>4</v>
      </c>
      <c r="F73" s="199"/>
      <c r="G73" s="141"/>
    </row>
    <row r="74" spans="1:7" s="142" customFormat="1">
      <c r="A74" s="239" t="s">
        <v>154</v>
      </c>
      <c r="B74" s="240" t="s">
        <v>131</v>
      </c>
      <c r="C74" s="242" t="s">
        <v>4</v>
      </c>
      <c r="D74" s="242" t="s">
        <v>4</v>
      </c>
      <c r="E74" s="242" t="s">
        <v>0</v>
      </c>
      <c r="F74" s="199"/>
      <c r="G74" s="141"/>
    </row>
    <row r="75" spans="1:7" s="142" customFormat="1">
      <c r="A75" s="239" t="s">
        <v>224</v>
      </c>
      <c r="B75" s="240" t="s">
        <v>223</v>
      </c>
      <c r="C75" s="242" t="s">
        <v>4</v>
      </c>
      <c r="D75" s="242" t="s">
        <v>4</v>
      </c>
      <c r="E75" s="242" t="s">
        <v>4</v>
      </c>
      <c r="F75" s="199"/>
      <c r="G75" s="141"/>
    </row>
    <row r="76" spans="1:7" s="142" customFormat="1">
      <c r="A76" s="239" t="s">
        <v>67</v>
      </c>
      <c r="B76" s="240" t="s">
        <v>68</v>
      </c>
      <c r="C76" s="242" t="s">
        <v>4</v>
      </c>
      <c r="D76" s="242" t="s">
        <v>4</v>
      </c>
      <c r="E76" s="242" t="s">
        <v>4</v>
      </c>
      <c r="F76" s="199"/>
      <c r="G76" s="141"/>
    </row>
    <row r="77" spans="1:7" s="142" customFormat="1">
      <c r="A77" s="239" t="s">
        <v>99</v>
      </c>
      <c r="B77" s="240" t="s">
        <v>252</v>
      </c>
      <c r="C77" s="242" t="s">
        <v>4</v>
      </c>
      <c r="D77" s="242" t="s">
        <v>0</v>
      </c>
      <c r="E77" s="242" t="s">
        <v>0</v>
      </c>
      <c r="F77" s="199"/>
      <c r="G77" s="141"/>
    </row>
    <row r="78" spans="1:7" s="142" customFormat="1" ht="61.5">
      <c r="A78" s="239" t="s">
        <v>254</v>
      </c>
      <c r="B78" s="240" t="s">
        <v>253</v>
      </c>
      <c r="C78" s="242" t="s">
        <v>0</v>
      </c>
      <c r="D78" s="242" t="s">
        <v>186</v>
      </c>
      <c r="E78" s="242" t="s">
        <v>4</v>
      </c>
      <c r="F78" s="199"/>
      <c r="G78" s="141"/>
    </row>
    <row r="79" spans="1:7" s="142" customFormat="1">
      <c r="A79" s="239" t="s">
        <v>100</v>
      </c>
      <c r="B79" s="240" t="s">
        <v>128</v>
      </c>
      <c r="C79" s="242" t="s">
        <v>4</v>
      </c>
      <c r="D79" s="242" t="s">
        <v>4</v>
      </c>
      <c r="E79" s="242" t="s">
        <v>4</v>
      </c>
      <c r="F79" s="199"/>
      <c r="G79" s="141"/>
    </row>
    <row r="80" spans="1:7" s="142" customFormat="1">
      <c r="A80" s="239" t="s">
        <v>101</v>
      </c>
      <c r="B80" s="240" t="s">
        <v>222</v>
      </c>
      <c r="C80" s="242" t="s">
        <v>4</v>
      </c>
      <c r="D80" s="242" t="s">
        <v>4</v>
      </c>
      <c r="E80" s="242" t="s">
        <v>4</v>
      </c>
      <c r="F80" s="199"/>
      <c r="G80" s="141"/>
    </row>
    <row r="81" spans="1:7" s="142" customFormat="1" ht="61.5">
      <c r="A81" s="239" t="s">
        <v>160</v>
      </c>
      <c r="B81" s="240" t="s">
        <v>161</v>
      </c>
      <c r="C81" s="242" t="s">
        <v>4</v>
      </c>
      <c r="D81" s="242" t="s">
        <v>4</v>
      </c>
      <c r="E81" s="242" t="s">
        <v>4</v>
      </c>
      <c r="F81" s="199"/>
      <c r="G81" s="141"/>
    </row>
    <row r="82" spans="1:7" s="142" customFormat="1">
      <c r="A82" s="239" t="s">
        <v>102</v>
      </c>
      <c r="B82" s="240" t="s">
        <v>103</v>
      </c>
      <c r="C82" s="242" t="s">
        <v>4</v>
      </c>
      <c r="D82" s="242" t="s">
        <v>4</v>
      </c>
      <c r="E82" s="242" t="s">
        <v>4</v>
      </c>
      <c r="F82" s="199"/>
      <c r="G82" s="141"/>
    </row>
    <row r="83" spans="1:7" s="142" customFormat="1">
      <c r="A83" s="239" t="s">
        <v>104</v>
      </c>
      <c r="B83" s="240" t="s">
        <v>221</v>
      </c>
      <c r="C83" s="242" t="s">
        <v>4</v>
      </c>
      <c r="D83" s="242" t="s">
        <v>4</v>
      </c>
      <c r="E83" s="242" t="s">
        <v>4</v>
      </c>
      <c r="F83" s="199"/>
      <c r="G83" s="141"/>
    </row>
    <row r="84" spans="1:7" s="142" customFormat="1">
      <c r="A84" s="239" t="s">
        <v>281</v>
      </c>
      <c r="B84" s="240" t="s">
        <v>282</v>
      </c>
      <c r="C84" s="242" t="s">
        <v>4</v>
      </c>
      <c r="D84" s="242" t="s">
        <v>4</v>
      </c>
      <c r="E84" s="242" t="s">
        <v>4</v>
      </c>
      <c r="F84" s="199"/>
      <c r="G84" s="141"/>
    </row>
    <row r="85" spans="1:7" s="142" customFormat="1">
      <c r="A85" s="239" t="s">
        <v>105</v>
      </c>
      <c r="B85" s="240" t="s">
        <v>106</v>
      </c>
      <c r="C85" s="242" t="s">
        <v>4</v>
      </c>
      <c r="D85" s="242" t="s">
        <v>4</v>
      </c>
      <c r="E85" s="242" t="s">
        <v>4</v>
      </c>
      <c r="F85" s="199"/>
      <c r="G85" s="141"/>
    </row>
    <row r="86" spans="1:7" s="142" customFormat="1" ht="61.5">
      <c r="A86" s="239" t="s">
        <v>271</v>
      </c>
      <c r="B86" s="240" t="s">
        <v>162</v>
      </c>
      <c r="C86" s="242" t="s">
        <v>4</v>
      </c>
      <c r="D86" s="242" t="s">
        <v>4</v>
      </c>
      <c r="E86" s="242" t="s">
        <v>4</v>
      </c>
      <c r="F86" s="199"/>
      <c r="G86" s="141"/>
    </row>
    <row r="87" spans="1:7" s="55" customFormat="1">
      <c r="A87" s="243" t="s">
        <v>5</v>
      </c>
      <c r="B87" s="243"/>
      <c r="C87" s="243"/>
      <c r="D87" s="243"/>
      <c r="E87" s="243"/>
      <c r="F87" s="198"/>
    </row>
    <row r="88" spans="1:7" s="142" customFormat="1">
      <c r="A88" s="239" t="s">
        <v>228</v>
      </c>
      <c r="B88" s="240" t="s">
        <v>226</v>
      </c>
      <c r="C88" s="242" t="s">
        <v>4</v>
      </c>
      <c r="D88" s="242" t="s">
        <v>4</v>
      </c>
      <c r="E88" s="242" t="s">
        <v>4</v>
      </c>
      <c r="F88" s="199"/>
      <c r="G88" s="141"/>
    </row>
    <row r="89" spans="1:7" s="142" customFormat="1">
      <c r="A89" s="239" t="s">
        <v>227</v>
      </c>
      <c r="B89" s="240" t="s">
        <v>229</v>
      </c>
      <c r="C89" s="241">
        <f>'Ανάλυση Τιμών Προαιρ. εξοπλ.'!C36</f>
        <v>200</v>
      </c>
      <c r="D89" s="241">
        <f>'Ανάλυση Τιμών Προαιρ. εξοπλ.'!C36</f>
        <v>200</v>
      </c>
      <c r="E89" s="241">
        <f>'Ανάλυση Τιμών Προαιρ. εξοπλ.'!C36</f>
        <v>200</v>
      </c>
      <c r="F89" s="199"/>
      <c r="G89" s="141"/>
    </row>
    <row r="90" spans="1:7" s="142" customFormat="1">
      <c r="A90" s="239" t="s">
        <v>232</v>
      </c>
      <c r="B90" s="240" t="s">
        <v>272</v>
      </c>
      <c r="C90" s="242" t="s">
        <v>4</v>
      </c>
      <c r="D90" s="242" t="s">
        <v>4</v>
      </c>
      <c r="E90" s="242" t="s">
        <v>4</v>
      </c>
      <c r="F90" s="199"/>
      <c r="G90" s="141"/>
    </row>
    <row r="91" spans="1:7" s="142" customFormat="1" ht="92.25">
      <c r="A91" s="239" t="s">
        <v>361</v>
      </c>
      <c r="B91" s="240" t="s">
        <v>244</v>
      </c>
      <c r="C91" s="241">
        <f>'Ανάλυση Τιμών Προαιρ. εξοπλ.'!C37</f>
        <v>50</v>
      </c>
      <c r="D91" s="241">
        <f>'Ανάλυση Τιμών Προαιρ. εξοπλ.'!C37</f>
        <v>50</v>
      </c>
      <c r="E91" s="242" t="s">
        <v>4</v>
      </c>
      <c r="F91" s="199"/>
      <c r="G91" s="141"/>
    </row>
    <row r="92" spans="1:7" s="142" customFormat="1" ht="92.25">
      <c r="A92" s="239" t="s">
        <v>362</v>
      </c>
      <c r="B92" s="240" t="s">
        <v>245</v>
      </c>
      <c r="C92" s="241">
        <f>'Ανάλυση Τιμών Προαιρ. εξοπλ.'!C52</f>
        <v>100</v>
      </c>
      <c r="D92" s="241">
        <f>'Ανάλυση Τιμών Προαιρ. εξοπλ.'!C52</f>
        <v>100</v>
      </c>
      <c r="E92" s="241">
        <f>'Ανάλυση Τιμών Προαιρ. εξοπλ.'!C52</f>
        <v>100</v>
      </c>
      <c r="F92" s="199"/>
      <c r="G92" s="141"/>
    </row>
    <row r="93" spans="1:7" ht="24" customHeight="1">
      <c r="A93" s="274" t="s">
        <v>288</v>
      </c>
      <c r="B93" s="274"/>
      <c r="C93" s="274"/>
      <c r="D93" s="274"/>
      <c r="E93" s="274"/>
    </row>
    <row r="94" spans="1:7" s="56" customFormat="1" ht="408.75" customHeight="1">
      <c r="A94" s="275" t="s">
        <v>364</v>
      </c>
      <c r="B94" s="275"/>
      <c r="C94" s="275"/>
      <c r="D94" s="275"/>
      <c r="E94" s="275"/>
      <c r="F94" s="196"/>
    </row>
    <row r="95" spans="1:7" ht="39.75" hidden="1" customHeight="1"/>
    <row r="96" spans="1:7" ht="39.75" hidden="1" customHeight="1"/>
    <row r="97" ht="39.75" hidden="1" customHeight="1"/>
    <row r="98" ht="39.75" hidden="1" customHeight="1"/>
    <row r="99" ht="39.75" hidden="1" customHeight="1"/>
    <row r="100" ht="39.75" hidden="1" customHeight="1"/>
    <row r="101" ht="39.75" hidden="1" customHeight="1"/>
    <row r="102" ht="39.75" hidden="1" customHeight="1"/>
    <row r="103" ht="39.75" hidden="1" customHeight="1"/>
    <row r="104" ht="39.75" hidden="1" customHeight="1"/>
    <row r="105" ht="39.75" hidden="1" customHeight="1"/>
    <row r="106" ht="39.75" hidden="1" customHeight="1"/>
    <row r="107" ht="39.75" hidden="1" customHeight="1"/>
    <row r="108" ht="39.75" hidden="1" customHeight="1"/>
    <row r="109" ht="39.75" hidden="1" customHeight="1"/>
    <row r="110" ht="39.75" hidden="1" customHeight="1"/>
    <row r="111" ht="39.75" hidden="1" customHeight="1"/>
    <row r="112" ht="39.75" hidden="1" customHeight="1"/>
    <row r="113" ht="39.75" hidden="1" customHeight="1"/>
    <row r="114" ht="39.75" hidden="1" customHeight="1"/>
    <row r="115" ht="39.75" hidden="1" customHeight="1"/>
    <row r="116" ht="39.75" hidden="1" customHeight="1"/>
    <row r="117" ht="39.75" hidden="1" customHeight="1"/>
    <row r="118" ht="39.75" hidden="1" customHeight="1"/>
    <row r="119" ht="39.75" hidden="1" customHeight="1"/>
    <row r="120" ht="39.75" hidden="1" customHeight="1"/>
    <row r="121" ht="39.75" hidden="1" customHeight="1"/>
    <row r="122" ht="39.75" hidden="1" customHeight="1"/>
    <row r="123" ht="39.75" hidden="1" customHeight="1"/>
    <row r="124" ht="39.75" hidden="1" customHeight="1"/>
    <row r="125" ht="39.75" hidden="1" customHeight="1"/>
    <row r="126" ht="39.75" hidden="1" customHeight="1"/>
    <row r="127" ht="39.75" hidden="1" customHeight="1"/>
    <row r="128" ht="39.75" hidden="1" customHeight="1"/>
    <row r="129" ht="39.75" hidden="1" customHeight="1"/>
    <row r="130" ht="39.75" hidden="1" customHeight="1"/>
    <row r="131" ht="39.75" hidden="1" customHeight="1"/>
    <row r="132" ht="39.75" hidden="1" customHeight="1"/>
    <row r="133" ht="39.75" hidden="1" customHeight="1"/>
    <row r="134" ht="39.75" hidden="1" customHeight="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row r="404"/>
    <row r="405"/>
    <row r="406"/>
    <row r="407"/>
    <row r="408"/>
    <row r="409"/>
    <row r="410"/>
    <row r="411"/>
    <row r="412"/>
    <row r="413"/>
    <row r="414"/>
    <row r="415"/>
    <row r="416"/>
    <row r="417"/>
    <row r="418"/>
    <row r="419"/>
    <row r="420"/>
    <row r="421"/>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row r="462"/>
    <row r="463"/>
    <row r="464"/>
    <row r="465"/>
  </sheetData>
  <mergeCells count="13">
    <mergeCell ref="A93:E93"/>
    <mergeCell ref="A94:E94"/>
    <mergeCell ref="B37:B38"/>
    <mergeCell ref="C37:C38"/>
    <mergeCell ref="E37:E38"/>
    <mergeCell ref="D37:D38"/>
    <mergeCell ref="C3:E3"/>
    <mergeCell ref="B35:B36"/>
    <mergeCell ref="C35:C36"/>
    <mergeCell ref="E35:E36"/>
    <mergeCell ref="A42:E42"/>
    <mergeCell ref="A34:E34"/>
    <mergeCell ref="D35:D36"/>
  </mergeCells>
  <phoneticPr fontId="0"/>
  <printOptions horizontalCentered="1"/>
  <pageMargins left="0.19685039370078741" right="0.19685039370078741" top="0.11811023622047245" bottom="0.11811023622047245" header="0.31496062992125984" footer="0.31496062992125984"/>
  <pageSetup paperSize="9" scale="30" fitToHeight="0" orientation="landscape" r:id="rId1"/>
  <headerFooter alignWithMargins="0"/>
  <rowBreaks count="3" manualBreakCount="3">
    <brk id="25" max="5" man="1"/>
    <brk id="59" max="5" man="1"/>
    <brk id="86" max="5" man="1"/>
  </rowBreaks>
  <drawing r:id="rId2"/>
  <legacyDrawingHF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C18"/>
  <sheetViews>
    <sheetView view="pageBreakPreview" zoomScale="62" zoomScaleNormal="50" zoomScaleSheetLayoutView="62" workbookViewId="0">
      <pane xSplit="1" ySplit="4" topLeftCell="B5" activePane="bottomRight" state="frozen"/>
      <selection sqref="A1:XFD1"/>
      <selection pane="topRight" sqref="A1:XFD1"/>
      <selection pane="bottomLeft" sqref="A1:XFD1"/>
      <selection pane="bottomRight"/>
    </sheetView>
  </sheetViews>
  <sheetFormatPr defaultColWidth="0" defaultRowHeight="31.5" customHeight="1" zeroHeight="1"/>
  <cols>
    <col min="1" max="1" width="51.375" style="39" customWidth="1"/>
    <col min="2" max="2" width="10.875" style="39" bestFit="1" customWidth="1"/>
    <col min="3" max="3" width="10.875" style="39" customWidth="1"/>
    <col min="4" max="4" width="27.625" style="39" customWidth="1"/>
    <col min="5" max="5" width="20.25" style="39" customWidth="1"/>
    <col min="6" max="6" width="19" style="39" customWidth="1"/>
    <col min="7" max="7" width="17" style="39" customWidth="1"/>
    <col min="8" max="8" width="16.375" style="39" customWidth="1"/>
    <col min="9" max="9" width="17" style="39" customWidth="1"/>
    <col min="10" max="10" width="16.5" style="41" bestFit="1" customWidth="1"/>
    <col min="11" max="11" width="16.125" style="41" bestFit="1" customWidth="1"/>
    <col min="12" max="12" width="13.625" style="42" customWidth="1"/>
    <col min="13" max="13" width="1.5" style="39" customWidth="1"/>
    <col min="14" max="16383" width="7.5" style="39" hidden="1"/>
    <col min="16384" max="16384" width="1.375" style="39" hidden="1"/>
  </cols>
  <sheetData>
    <row r="1" spans="1:13" s="201" customFormat="1" ht="40.5" customHeight="1">
      <c r="A1" s="145" t="s">
        <v>170</v>
      </c>
      <c r="B1" s="146"/>
      <c r="C1" s="146"/>
      <c r="D1" s="146"/>
      <c r="E1" s="146"/>
      <c r="F1" s="146"/>
      <c r="G1" s="146"/>
      <c r="H1" s="146"/>
      <c r="I1" s="146"/>
      <c r="J1" s="146"/>
      <c r="K1" s="146"/>
      <c r="L1" s="147"/>
      <c r="M1" s="200"/>
    </row>
    <row r="2" spans="1:13" s="202" customFormat="1" ht="24.75" customHeight="1">
      <c r="A2" s="148"/>
      <c r="B2" s="65"/>
      <c r="C2" s="65"/>
      <c r="D2" s="65"/>
      <c r="E2" s="65"/>
      <c r="F2" s="65"/>
      <c r="G2" s="65"/>
      <c r="H2" s="66">
        <v>0.24</v>
      </c>
      <c r="I2" s="67"/>
      <c r="J2" s="68"/>
      <c r="K2" s="68"/>
      <c r="L2" s="149"/>
      <c r="M2" s="200"/>
    </row>
    <row r="3" spans="1:13" s="204" customFormat="1" ht="32.25" customHeight="1">
      <c r="A3" s="283" t="s">
        <v>53</v>
      </c>
      <c r="B3" s="282" t="s">
        <v>10</v>
      </c>
      <c r="C3" s="282" t="s">
        <v>32</v>
      </c>
      <c r="D3" s="282" t="s">
        <v>55</v>
      </c>
      <c r="E3" s="282" t="s">
        <v>56</v>
      </c>
      <c r="F3" s="284" t="s">
        <v>157</v>
      </c>
      <c r="G3" s="281" t="s">
        <v>158</v>
      </c>
      <c r="H3" s="281" t="s">
        <v>57</v>
      </c>
      <c r="I3" s="281" t="s">
        <v>49</v>
      </c>
      <c r="J3" s="282" t="s">
        <v>58</v>
      </c>
      <c r="K3" s="282"/>
      <c r="L3" s="282"/>
      <c r="M3" s="203"/>
    </row>
    <row r="4" spans="1:13" s="204" customFormat="1" ht="38.25" customHeight="1">
      <c r="A4" s="283"/>
      <c r="B4" s="282"/>
      <c r="C4" s="282"/>
      <c r="D4" s="282"/>
      <c r="E4" s="282"/>
      <c r="F4" s="284"/>
      <c r="G4" s="281"/>
      <c r="H4" s="281"/>
      <c r="I4" s="281"/>
      <c r="J4" s="69" t="s">
        <v>59</v>
      </c>
      <c r="K4" s="69" t="s">
        <v>60</v>
      </c>
      <c r="L4" s="69" t="s">
        <v>61</v>
      </c>
      <c r="M4" s="203"/>
    </row>
    <row r="5" spans="1:13" s="205" customFormat="1" ht="45" customHeight="1">
      <c r="A5" s="74" t="str">
        <f>Εκδόσεις!E3&amp;" "&amp;Εκδόσεις!B4&amp;" "&amp;Εκδόσεις!C4&amp;" "&amp;Εκδόσεις!D4</f>
        <v>X-Cite 1.2lt Turbo, 130 hp Start &amp; Stop MT6</v>
      </c>
      <c r="B5" s="70" t="s">
        <v>171</v>
      </c>
      <c r="C5" s="71" t="str">
        <f>Εκδόσεις!$A$4</f>
        <v>Βενζίνη</v>
      </c>
      <c r="D5" s="72">
        <v>117</v>
      </c>
      <c r="E5" s="73">
        <f>0.16*1</f>
        <v>0.16</v>
      </c>
      <c r="F5" s="75">
        <f>G5+H5+I5-1</f>
        <v>24500</v>
      </c>
      <c r="G5" s="76">
        <v>17500</v>
      </c>
      <c r="H5" s="76">
        <f>G5*$H$2</f>
        <v>4200</v>
      </c>
      <c r="I5" s="75">
        <f>G5*E5+1</f>
        <v>2801</v>
      </c>
      <c r="J5" s="78">
        <v>1199</v>
      </c>
      <c r="K5" s="77">
        <f>G5*1.24</f>
        <v>21700</v>
      </c>
      <c r="L5" s="77">
        <f>G5*1.24</f>
        <v>21700</v>
      </c>
      <c r="M5" s="206"/>
    </row>
    <row r="6" spans="1:13" s="205" customFormat="1" ht="45" customHeight="1">
      <c r="A6" s="74" t="str">
        <f>Εκδόσεις!E3&amp;" "&amp;Εκδόσεις!B4&amp;" "&amp;Εκδόσεις!C4&amp;" "&amp;Εκδόσεις!D5</f>
        <v xml:space="preserve">X-Cite 1.2lt Turbo, 130 hp Start &amp; Stop AT6 </v>
      </c>
      <c r="B6" s="70" t="s">
        <v>172</v>
      </c>
      <c r="C6" s="71" t="str">
        <f>Εκδόσεις!$A$4</f>
        <v>Βενζίνη</v>
      </c>
      <c r="D6" s="72">
        <v>120</v>
      </c>
      <c r="E6" s="73">
        <f>0.16*1</f>
        <v>0.16</v>
      </c>
      <c r="F6" s="75">
        <f>G6+H6+I6+2</f>
        <v>26000.400000000001</v>
      </c>
      <c r="G6" s="76">
        <v>18571</v>
      </c>
      <c r="H6" s="76">
        <f>G6*$H$2</f>
        <v>4457.04</v>
      </c>
      <c r="I6" s="75">
        <f>G6*E6-1</f>
        <v>2970.36</v>
      </c>
      <c r="J6" s="78">
        <v>1560</v>
      </c>
      <c r="K6" s="77">
        <f>G6*1.24</f>
        <v>23028.04</v>
      </c>
      <c r="L6" s="77">
        <f>G6*1.24</f>
        <v>23028.04</v>
      </c>
      <c r="M6" s="206"/>
    </row>
    <row r="7" spans="1:13" s="205" customFormat="1" ht="45" customHeight="1">
      <c r="A7" s="74" t="str">
        <f>Εκδόσεις!E3&amp;" "&amp;Εκδόσεις!B7&amp;" "&amp;Εκδόσεις!C7&amp;" "&amp;Εκδόσεις!D7</f>
        <v>X-Cite 1.6lt CDTI, 120hp Start &amp; Stop MT6</v>
      </c>
      <c r="B7" s="70" t="s">
        <v>173</v>
      </c>
      <c r="C7" s="71" t="str">
        <f>Εκδόσεις!$A$7</f>
        <v>Πετρέλαιο</v>
      </c>
      <c r="D7" s="72">
        <v>104</v>
      </c>
      <c r="E7" s="73">
        <f t="shared" ref="E7:E11" si="0">0.16*1</f>
        <v>0.16</v>
      </c>
      <c r="F7" s="75">
        <f>G7+H7+I7-1</f>
        <v>26300.400000000001</v>
      </c>
      <c r="G7" s="76">
        <v>18786</v>
      </c>
      <c r="H7" s="76">
        <f>G7*$H$2</f>
        <v>4508.6399999999994</v>
      </c>
      <c r="I7" s="75">
        <f>G7*E7+1</f>
        <v>3006.76</v>
      </c>
      <c r="J7" s="78">
        <v>1199</v>
      </c>
      <c r="K7" s="77">
        <f>G7*1.24</f>
        <v>23294.639999999999</v>
      </c>
      <c r="L7" s="77">
        <f>G7*1.24</f>
        <v>23294.639999999999</v>
      </c>
      <c r="M7" s="206"/>
    </row>
    <row r="8" spans="1:13" s="205" customFormat="1" ht="45" customHeight="1">
      <c r="A8" s="74" t="str">
        <f>Εκδόσεις!E3&amp;" "&amp;Εκδόσεις!B7&amp;" "&amp;Εκδόσεις!C7&amp;" "&amp;Εκδόσεις!D8</f>
        <v xml:space="preserve">X-Cite 1.6lt CDTI, 120hp Start &amp; Stop AT6 </v>
      </c>
      <c r="B8" s="70" t="s">
        <v>174</v>
      </c>
      <c r="C8" s="71" t="str">
        <f>Εκδόσεις!$A$7</f>
        <v>Πετρέλαιο</v>
      </c>
      <c r="D8" s="72">
        <v>112</v>
      </c>
      <c r="E8" s="73">
        <f t="shared" si="0"/>
        <v>0.16</v>
      </c>
      <c r="F8" s="75">
        <f>G8+H8+I8+1</f>
        <v>27300</v>
      </c>
      <c r="G8" s="76">
        <v>19500</v>
      </c>
      <c r="H8" s="76">
        <f>G8*$H$2</f>
        <v>4680</v>
      </c>
      <c r="I8" s="75">
        <f>G8*E8-1</f>
        <v>3119</v>
      </c>
      <c r="J8" s="78">
        <v>1560</v>
      </c>
      <c r="K8" s="77">
        <f>G8*1.24</f>
        <v>24180</v>
      </c>
      <c r="L8" s="77">
        <f>G8*1.24</f>
        <v>24180</v>
      </c>
      <c r="M8" s="206"/>
    </row>
    <row r="9" spans="1:13" s="205" customFormat="1" ht="45" customHeight="1">
      <c r="A9" s="74" t="str">
        <f>Εκδόσεις!F3&amp;" "&amp;Εκδόσεις!B4&amp;" "&amp;Εκδόσεις!C4&amp;" "&amp;Εκδόσεις!D4</f>
        <v>X-Plore 1.2lt Turbo, 130 hp Start &amp; Stop MT6</v>
      </c>
      <c r="B9" s="70" t="s">
        <v>175</v>
      </c>
      <c r="C9" s="71" t="str">
        <f>Εκδόσεις!$A$4</f>
        <v>Βενζίνη</v>
      </c>
      <c r="D9" s="72">
        <v>117</v>
      </c>
      <c r="E9" s="73">
        <f t="shared" si="0"/>
        <v>0.16</v>
      </c>
      <c r="F9" s="75">
        <f>G9+H9+I9+1</f>
        <v>25699.8</v>
      </c>
      <c r="G9" s="76">
        <v>18357</v>
      </c>
      <c r="H9" s="76">
        <f t="shared" ref="H9:H16" si="1">G9*$H$2</f>
        <v>4405.68</v>
      </c>
      <c r="I9" s="75">
        <f>G9*E9-1</f>
        <v>2936.12</v>
      </c>
      <c r="J9" s="78">
        <v>1199</v>
      </c>
      <c r="K9" s="77">
        <f t="shared" ref="K9:K16" si="2">G9*1.24</f>
        <v>22762.68</v>
      </c>
      <c r="L9" s="77">
        <f t="shared" ref="L9:L16" si="3">G9*1.24</f>
        <v>22762.68</v>
      </c>
      <c r="M9" s="206"/>
    </row>
    <row r="10" spans="1:13" s="205" customFormat="1" ht="45" customHeight="1">
      <c r="A10" s="74" t="str">
        <f>Εκδόσεις!F3&amp;" "&amp;Εκδόσεις!B4&amp;" "&amp;Εκδόσεις!C4&amp;" "&amp;Εκδόσεις!D5</f>
        <v xml:space="preserve">X-Plore 1.2lt Turbo, 130 hp Start &amp; Stop AT6 </v>
      </c>
      <c r="B10" s="70" t="s">
        <v>176</v>
      </c>
      <c r="C10" s="71" t="str">
        <f>Εκδόσεις!$A$4</f>
        <v>Βενζίνη</v>
      </c>
      <c r="D10" s="72">
        <v>120</v>
      </c>
      <c r="E10" s="73">
        <f t="shared" si="0"/>
        <v>0.16</v>
      </c>
      <c r="F10" s="75">
        <f>G10+H10+I10</f>
        <v>27200.2</v>
      </c>
      <c r="G10" s="76">
        <v>19428</v>
      </c>
      <c r="H10" s="76">
        <f t="shared" si="1"/>
        <v>4662.72</v>
      </c>
      <c r="I10" s="75">
        <f>G10*E10+1</f>
        <v>3109.48</v>
      </c>
      <c r="J10" s="78">
        <v>1199</v>
      </c>
      <c r="K10" s="77">
        <f t="shared" si="2"/>
        <v>24090.720000000001</v>
      </c>
      <c r="L10" s="77">
        <f t="shared" si="3"/>
        <v>24090.720000000001</v>
      </c>
      <c r="M10" s="206"/>
    </row>
    <row r="11" spans="1:13" s="205" customFormat="1" ht="45" customHeight="1">
      <c r="A11" s="74" t="str">
        <f>Εκδόσεις!F3&amp;" "&amp;Εκδόσεις!B7&amp;" "&amp;Εκδόσεις!C7&amp;" "&amp;Εκδόσεις!D7</f>
        <v>X-Plore 1.6lt CDTI, 120hp Start &amp; Stop MT6</v>
      </c>
      <c r="B11" s="70" t="s">
        <v>177</v>
      </c>
      <c r="C11" s="71" t="str">
        <f>Εκδόσεις!$A$7</f>
        <v>Πετρέλαιο</v>
      </c>
      <c r="D11" s="72">
        <v>104</v>
      </c>
      <c r="E11" s="73">
        <f t="shared" si="0"/>
        <v>0.16</v>
      </c>
      <c r="F11" s="75">
        <f>G11+H11+I11</f>
        <v>27300.399999999998</v>
      </c>
      <c r="G11" s="76">
        <v>19501</v>
      </c>
      <c r="H11" s="76">
        <f t="shared" ref="H11:H14" si="4">G11*$H$2</f>
        <v>4680.24</v>
      </c>
      <c r="I11" s="75">
        <f>G11*E11-1</f>
        <v>3119.16</v>
      </c>
      <c r="J11" s="78">
        <v>1199</v>
      </c>
      <c r="K11" s="77">
        <f t="shared" ref="K11:K14" si="5">G11*1.24</f>
        <v>24181.24</v>
      </c>
      <c r="L11" s="77">
        <f t="shared" ref="L11:L14" si="6">G11*1.24</f>
        <v>24181.24</v>
      </c>
      <c r="M11" s="206"/>
    </row>
    <row r="12" spans="1:13" s="205" customFormat="1" ht="45" customHeight="1">
      <c r="A12" s="74" t="str">
        <f>Εκδόσεις!F3&amp;" "&amp;Εκδόσεις!B7&amp;" "&amp;Εκδόσεις!C7&amp;" "&amp;Εκδόσεις!D8</f>
        <v xml:space="preserve">X-Plore 1.6lt CDTI, 120hp Start &amp; Stop AT6 </v>
      </c>
      <c r="B12" s="70" t="s">
        <v>178</v>
      </c>
      <c r="C12" s="71" t="str">
        <f>Εκδόσεις!$A$7</f>
        <v>Πετρέλαιο</v>
      </c>
      <c r="D12" s="72">
        <v>112</v>
      </c>
      <c r="E12" s="73">
        <f>0.24*1</f>
        <v>0.24</v>
      </c>
      <c r="F12" s="75">
        <f>G12+H12+I12-1</f>
        <v>29918.199999999997</v>
      </c>
      <c r="G12" s="76">
        <v>20215</v>
      </c>
      <c r="H12" s="76">
        <f t="shared" si="4"/>
        <v>4851.5999999999995</v>
      </c>
      <c r="I12" s="75">
        <f>G12*E12+1</f>
        <v>4852.5999999999995</v>
      </c>
      <c r="J12" s="78">
        <v>1199</v>
      </c>
      <c r="K12" s="77">
        <f t="shared" si="5"/>
        <v>25066.6</v>
      </c>
      <c r="L12" s="77">
        <f t="shared" si="6"/>
        <v>25066.6</v>
      </c>
      <c r="M12" s="206"/>
    </row>
    <row r="13" spans="1:13" s="205" customFormat="1" ht="45" customHeight="1">
      <c r="A13" s="74" t="str">
        <f>Εκδόσεις!G3&amp;" "&amp;Εκδόσεις!B4&amp;" "&amp;Εκδόσεις!C4&amp;" "&amp;Εκδόσεις!D4</f>
        <v>X-Clusive 1.2lt Turbo, 130 hp Start &amp; Stop MT6</v>
      </c>
      <c r="B13" s="70" t="s">
        <v>179</v>
      </c>
      <c r="C13" s="71" t="str">
        <f>Εκδόσεις!$A$4</f>
        <v>Βενζίνη</v>
      </c>
      <c r="D13" s="72">
        <v>124</v>
      </c>
      <c r="E13" s="73">
        <f>0.24*1.1</f>
        <v>0.26400000000000001</v>
      </c>
      <c r="F13" s="75">
        <f t="shared" ref="F13:F15" si="7">G13+H13+I13</f>
        <v>30800.415999999997</v>
      </c>
      <c r="G13" s="76">
        <v>20479</v>
      </c>
      <c r="H13" s="76">
        <f t="shared" si="4"/>
        <v>4914.96</v>
      </c>
      <c r="I13" s="75">
        <f>G13*E13</f>
        <v>5406.4560000000001</v>
      </c>
      <c r="J13" s="78">
        <v>1560</v>
      </c>
      <c r="K13" s="77">
        <f t="shared" si="5"/>
        <v>25393.96</v>
      </c>
      <c r="L13" s="77">
        <f t="shared" si="6"/>
        <v>25393.96</v>
      </c>
      <c r="M13" s="206"/>
    </row>
    <row r="14" spans="1:13" s="205" customFormat="1" ht="45" customHeight="1">
      <c r="A14" s="74" t="str">
        <f>Εκδόσεις!G3&amp;" "&amp;Εκδόσεις!B4&amp;" "&amp;Εκδόσεις!C4&amp;" "&amp;Εκδόσεις!D5</f>
        <v xml:space="preserve">X-Clusive 1.2lt Turbo, 130 hp Start &amp; Stop AT6 </v>
      </c>
      <c r="B14" s="70" t="s">
        <v>180</v>
      </c>
      <c r="C14" s="71" t="str">
        <f>Εκδόσεις!$A$4</f>
        <v>Βενζίνη</v>
      </c>
      <c r="D14" s="72">
        <v>127</v>
      </c>
      <c r="E14" s="73">
        <f>0.24*1.1</f>
        <v>0.26400000000000001</v>
      </c>
      <c r="F14" s="75">
        <f t="shared" si="7"/>
        <v>32299.903999999999</v>
      </c>
      <c r="G14" s="76">
        <v>21476</v>
      </c>
      <c r="H14" s="76">
        <f t="shared" si="4"/>
        <v>5154.24</v>
      </c>
      <c r="I14" s="75">
        <f>G14*E14</f>
        <v>5669.6640000000007</v>
      </c>
      <c r="J14" s="78">
        <v>1560</v>
      </c>
      <c r="K14" s="77">
        <f t="shared" si="5"/>
        <v>26630.240000000002</v>
      </c>
      <c r="L14" s="77">
        <f t="shared" si="6"/>
        <v>26630.240000000002</v>
      </c>
      <c r="M14" s="206"/>
    </row>
    <row r="15" spans="1:13" s="205" customFormat="1" ht="45" customHeight="1">
      <c r="A15" s="74" t="str">
        <f>Εκδόσεις!G3&amp;" "&amp;Εκδόσεις!B7&amp;" "&amp;Εκδόσεις!C7&amp;" "&amp;Εκδόσεις!D7</f>
        <v>X-Clusive 1.6lt CDTI, 120hp Start &amp; Stop MT6</v>
      </c>
      <c r="B15" s="70" t="s">
        <v>181</v>
      </c>
      <c r="C15" s="71" t="str">
        <f>Εκδόσεις!$A$7</f>
        <v>Πετρέλαιο</v>
      </c>
      <c r="D15" s="72">
        <v>111</v>
      </c>
      <c r="E15" s="73">
        <f>0.24*1</f>
        <v>0.24</v>
      </c>
      <c r="F15" s="75">
        <f t="shared" si="7"/>
        <v>31899.919999999998</v>
      </c>
      <c r="G15" s="76">
        <v>21554</v>
      </c>
      <c r="H15" s="76">
        <f t="shared" ref="H15" si="8">G15*$H$2</f>
        <v>5172.96</v>
      </c>
      <c r="I15" s="75">
        <f>G15*E15</f>
        <v>5172.96</v>
      </c>
      <c r="J15" s="78">
        <v>1560</v>
      </c>
      <c r="K15" s="77">
        <f t="shared" ref="K15" si="9">G15*1.24</f>
        <v>26726.959999999999</v>
      </c>
      <c r="L15" s="77">
        <f t="shared" ref="L15" si="10">G15*1.24</f>
        <v>26726.959999999999</v>
      </c>
      <c r="M15" s="206"/>
    </row>
    <row r="16" spans="1:13" s="205" customFormat="1" ht="45" customHeight="1">
      <c r="A16" s="74" t="str">
        <f>Εκδόσεις!G3&amp;" "&amp;Εκδόσεις!B7&amp;" "&amp;Εκδόσεις!C7&amp;" "&amp;Εκδόσεις!D8</f>
        <v xml:space="preserve">X-Clusive 1.6lt CDTI, 120hp Start &amp; Stop AT6 </v>
      </c>
      <c r="B16" s="70" t="s">
        <v>182</v>
      </c>
      <c r="C16" s="71" t="str">
        <f>Εκδόσεις!$A$7</f>
        <v>Πετρέλαιο</v>
      </c>
      <c r="D16" s="72">
        <v>118</v>
      </c>
      <c r="E16" s="73">
        <f>0.24*1</f>
        <v>0.24</v>
      </c>
      <c r="F16" s="75">
        <f>G16+H16+I16</f>
        <v>33100.199999999997</v>
      </c>
      <c r="G16" s="76">
        <v>22365</v>
      </c>
      <c r="H16" s="76">
        <f t="shared" si="1"/>
        <v>5367.5999999999995</v>
      </c>
      <c r="I16" s="75">
        <f>G16*E16</f>
        <v>5367.5999999999995</v>
      </c>
      <c r="J16" s="78">
        <v>1560</v>
      </c>
      <c r="K16" s="77">
        <f t="shared" si="2"/>
        <v>27732.6</v>
      </c>
      <c r="L16" s="77">
        <f t="shared" si="3"/>
        <v>27732.6</v>
      </c>
      <c r="M16" s="206"/>
    </row>
    <row r="17" spans="1:13" s="207" customFormat="1" ht="15">
      <c r="A17" s="150"/>
      <c r="B17" s="151"/>
      <c r="C17" s="151"/>
      <c r="D17" s="151"/>
      <c r="E17" s="151"/>
      <c r="F17" s="151"/>
      <c r="G17" s="151"/>
      <c r="H17" s="151"/>
      <c r="I17" s="151"/>
      <c r="J17" s="151"/>
      <c r="K17" s="151"/>
      <c r="L17" s="152"/>
      <c r="M17" s="150"/>
    </row>
    <row r="18" spans="1:13" s="207" customFormat="1" ht="177" customHeight="1">
      <c r="A18" s="278" t="s">
        <v>65</v>
      </c>
      <c r="B18" s="279"/>
      <c r="C18" s="279"/>
      <c r="D18" s="279"/>
      <c r="E18" s="279"/>
      <c r="F18" s="279"/>
      <c r="G18" s="279"/>
      <c r="H18" s="279"/>
      <c r="I18" s="279"/>
      <c r="J18" s="279"/>
      <c r="K18" s="279"/>
      <c r="L18" s="280"/>
      <c r="M18" s="150"/>
    </row>
  </sheetData>
  <mergeCells count="11">
    <mergeCell ref="A18:L18"/>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3" fitToHeight="2"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C71"/>
  <sheetViews>
    <sheetView topLeftCell="A2" zoomScale="69" zoomScaleNormal="69" workbookViewId="0">
      <selection activeCell="A2" sqref="A2"/>
    </sheetView>
  </sheetViews>
  <sheetFormatPr defaultColWidth="0" defaultRowHeight="12.75" zeroHeight="1"/>
  <cols>
    <col min="1" max="1" width="76.125" customWidth="1"/>
    <col min="2" max="2" width="13.375" customWidth="1"/>
    <col min="3" max="3" width="31.625" style="223" customWidth="1"/>
    <col min="4" max="4" width="34.125" style="223" customWidth="1"/>
    <col min="5" max="5" width="0.5" customWidth="1"/>
    <col min="6" max="6" width="11.125" hidden="1"/>
    <col min="7" max="16383" width="9" hidden="1"/>
    <col min="16384" max="16384" width="0.125" hidden="1" customWidth="1"/>
  </cols>
  <sheetData>
    <row r="1" spans="1:5" hidden="1"/>
    <row r="2" spans="1:5" s="79" customFormat="1" ht="42" customHeight="1">
      <c r="A2" s="154" t="s">
        <v>275</v>
      </c>
      <c r="B2" s="155"/>
      <c r="C2" s="225"/>
      <c r="D2" s="226"/>
    </row>
    <row r="3" spans="1:5" ht="15">
      <c r="A3" s="156"/>
      <c r="B3" s="40"/>
      <c r="C3" s="227"/>
      <c r="D3" s="228"/>
    </row>
    <row r="4" spans="1:5" s="79" customFormat="1" ht="36.75" customHeight="1">
      <c r="A4" s="157" t="s">
        <v>7</v>
      </c>
      <c r="B4" s="82" t="s">
        <v>10</v>
      </c>
      <c r="C4" s="229" t="s">
        <v>342</v>
      </c>
      <c r="D4" s="230" t="s">
        <v>343</v>
      </c>
    </row>
    <row r="5" spans="1:5" s="86" customFormat="1" ht="90">
      <c r="A5" s="83" t="s">
        <v>374</v>
      </c>
      <c r="B5" s="84" t="s">
        <v>218</v>
      </c>
      <c r="C5" s="178">
        <v>500</v>
      </c>
      <c r="D5" s="85">
        <f>C5/1.44</f>
        <v>347.22222222222223</v>
      </c>
      <c r="E5" s="153"/>
    </row>
    <row r="6" spans="1:5" s="86" customFormat="1" ht="180">
      <c r="A6" s="83" t="s">
        <v>375</v>
      </c>
      <c r="B6" s="84" t="s">
        <v>263</v>
      </c>
      <c r="C6" s="178">
        <v>1700</v>
      </c>
      <c r="D6" s="85">
        <f>C6/1.44</f>
        <v>1180.5555555555557</v>
      </c>
      <c r="E6" s="153"/>
    </row>
    <row r="7" spans="1:5" s="86" customFormat="1" ht="90">
      <c r="A7" s="83" t="s">
        <v>376</v>
      </c>
      <c r="B7" s="84" t="s">
        <v>268</v>
      </c>
      <c r="C7" s="178">
        <v>500</v>
      </c>
      <c r="D7" s="85">
        <f t="shared" ref="D7:D8" si="0">C7/1.44</f>
        <v>347.22222222222223</v>
      </c>
      <c r="E7" s="153"/>
    </row>
    <row r="8" spans="1:5" s="86" customFormat="1" ht="135">
      <c r="A8" s="83" t="s">
        <v>377</v>
      </c>
      <c r="B8" s="84" t="s">
        <v>269</v>
      </c>
      <c r="C8" s="178">
        <v>500</v>
      </c>
      <c r="D8" s="85">
        <f t="shared" si="0"/>
        <v>347.22222222222223</v>
      </c>
      <c r="E8" s="153"/>
    </row>
    <row r="9" spans="1:5" s="86" customFormat="1" ht="165">
      <c r="A9" s="83" t="s">
        <v>378</v>
      </c>
      <c r="B9" s="84" t="s">
        <v>270</v>
      </c>
      <c r="C9" s="178">
        <v>1700</v>
      </c>
      <c r="D9" s="85">
        <f>C9/1.44</f>
        <v>1180.5555555555557</v>
      </c>
      <c r="E9" s="153"/>
    </row>
    <row r="10" spans="1:5" s="180" customFormat="1" ht="15.75">
      <c r="A10" s="158" t="s">
        <v>95</v>
      </c>
      <c r="B10" s="80"/>
      <c r="C10" s="81"/>
      <c r="D10" s="179"/>
    </row>
    <row r="11" spans="1:5" s="86" customFormat="1" ht="15.75">
      <c r="A11" s="87" t="s">
        <v>41</v>
      </c>
      <c r="B11" s="84" t="s">
        <v>96</v>
      </c>
      <c r="C11" s="178">
        <v>250</v>
      </c>
      <c r="D11" s="85">
        <f>C11/1.44</f>
        <v>173.61111111111111</v>
      </c>
      <c r="E11" s="153"/>
    </row>
    <row r="12" spans="1:5" s="86" customFormat="1" ht="15.75">
      <c r="A12" s="87" t="s">
        <v>379</v>
      </c>
      <c r="B12" s="84" t="s">
        <v>225</v>
      </c>
      <c r="C12" s="178">
        <v>200</v>
      </c>
      <c r="D12" s="85">
        <f>C12/1.44</f>
        <v>138.88888888888889</v>
      </c>
      <c r="E12" s="153"/>
    </row>
    <row r="13" spans="1:5" s="180" customFormat="1" ht="15.75">
      <c r="A13" s="158" t="s">
        <v>125</v>
      </c>
      <c r="B13" s="80"/>
      <c r="C13" s="81"/>
      <c r="D13" s="179"/>
    </row>
    <row r="14" spans="1:5" s="86" customFormat="1" ht="15.75">
      <c r="A14" s="87" t="s">
        <v>190</v>
      </c>
      <c r="B14" s="84" t="s">
        <v>191</v>
      </c>
      <c r="C14" s="178">
        <v>170</v>
      </c>
      <c r="D14" s="85">
        <f>C14/1.44</f>
        <v>118.05555555555556</v>
      </c>
      <c r="E14" s="153"/>
    </row>
    <row r="15" spans="1:5" s="86" customFormat="1" ht="15.75">
      <c r="A15" s="87" t="s">
        <v>380</v>
      </c>
      <c r="B15" s="84" t="s">
        <v>11</v>
      </c>
      <c r="C15" s="178">
        <v>500</v>
      </c>
      <c r="D15" s="85">
        <f>C15/1.44</f>
        <v>347.22222222222223</v>
      </c>
      <c r="E15" s="153"/>
    </row>
    <row r="16" spans="1:5" s="86" customFormat="1" ht="15.75">
      <c r="A16" s="87" t="s">
        <v>287</v>
      </c>
      <c r="B16" s="84" t="s">
        <v>192</v>
      </c>
      <c r="C16" s="178">
        <v>650</v>
      </c>
      <c r="D16" s="85">
        <f>C16/1.44</f>
        <v>451.38888888888891</v>
      </c>
      <c r="E16" s="153"/>
    </row>
    <row r="17" spans="1:5" s="215" customFormat="1" ht="15.75">
      <c r="A17" s="87" t="s">
        <v>381</v>
      </c>
      <c r="B17" s="84" t="s">
        <v>260</v>
      </c>
      <c r="C17" s="178">
        <v>450</v>
      </c>
      <c r="D17" s="85">
        <f>C17/1.44</f>
        <v>312.5</v>
      </c>
    </row>
    <row r="18" spans="1:5" s="180" customFormat="1" ht="15.75">
      <c r="A18" s="158" t="s">
        <v>12</v>
      </c>
      <c r="B18" s="80"/>
      <c r="C18" s="81"/>
      <c r="D18" s="179"/>
    </row>
    <row r="19" spans="1:5" s="86" customFormat="1" ht="40.5" customHeight="1">
      <c r="A19" s="83" t="s">
        <v>279</v>
      </c>
      <c r="B19" s="84" t="s">
        <v>248</v>
      </c>
      <c r="C19" s="178">
        <f>1400-900</f>
        <v>500</v>
      </c>
      <c r="D19" s="85">
        <f>C19/1.44</f>
        <v>347.22222222222223</v>
      </c>
      <c r="E19" s="153"/>
    </row>
    <row r="20" spans="1:5" s="86" customFormat="1" ht="30">
      <c r="A20" s="83" t="s">
        <v>382</v>
      </c>
      <c r="B20" s="84" t="s">
        <v>337</v>
      </c>
      <c r="C20" s="178">
        <f>2000-1400</f>
        <v>600</v>
      </c>
      <c r="D20" s="85">
        <f>C20/1.44</f>
        <v>416.66666666666669</v>
      </c>
      <c r="E20" s="153"/>
    </row>
    <row r="21" spans="1:5" s="180" customFormat="1" ht="15.75">
      <c r="A21" s="158" t="s">
        <v>138</v>
      </c>
      <c r="B21" s="80"/>
      <c r="C21" s="81"/>
      <c r="D21" s="179"/>
    </row>
    <row r="22" spans="1:5" s="86" customFormat="1" ht="15.75">
      <c r="A22" s="87" t="s">
        <v>383</v>
      </c>
      <c r="B22" s="84" t="s">
        <v>110</v>
      </c>
      <c r="C22" s="178">
        <f>1300-500</f>
        <v>800</v>
      </c>
      <c r="D22" s="85">
        <f>C22/1.44</f>
        <v>555.55555555555554</v>
      </c>
      <c r="E22" s="153"/>
    </row>
    <row r="23" spans="1:5" s="86" customFormat="1" ht="15.75">
      <c r="A23" s="87" t="s">
        <v>237</v>
      </c>
      <c r="B23" s="84" t="s">
        <v>127</v>
      </c>
      <c r="C23" s="178">
        <v>200</v>
      </c>
      <c r="D23" s="85">
        <f>C23/1.44</f>
        <v>138.88888888888889</v>
      </c>
      <c r="E23" s="153"/>
    </row>
    <row r="24" spans="1:5" s="86" customFormat="1" ht="15.75">
      <c r="A24" s="87" t="s">
        <v>384</v>
      </c>
      <c r="B24" s="84" t="s">
        <v>129</v>
      </c>
      <c r="C24" s="178">
        <v>200</v>
      </c>
      <c r="D24" s="85">
        <f>C24/1.44</f>
        <v>138.88888888888889</v>
      </c>
      <c r="E24" s="153"/>
    </row>
    <row r="25" spans="1:5" s="180" customFormat="1" ht="15.75">
      <c r="A25" s="158" t="s">
        <v>2</v>
      </c>
      <c r="B25" s="80"/>
      <c r="C25" s="81"/>
      <c r="D25" s="179"/>
    </row>
    <row r="26" spans="1:5" s="86" customFormat="1" ht="30">
      <c r="A26" s="83" t="s">
        <v>390</v>
      </c>
      <c r="B26" s="84" t="s">
        <v>243</v>
      </c>
      <c r="C26" s="178">
        <v>600</v>
      </c>
      <c r="D26" s="85">
        <f>C26/1.44</f>
        <v>416.66666666666669</v>
      </c>
      <c r="E26" s="153"/>
    </row>
    <row r="27" spans="1:5" s="86" customFormat="1" ht="60">
      <c r="A27" s="83" t="s">
        <v>391</v>
      </c>
      <c r="B27" s="84" t="s">
        <v>185</v>
      </c>
      <c r="C27" s="178">
        <v>350</v>
      </c>
      <c r="D27" s="85">
        <f>C27/1.44</f>
        <v>243.05555555555557</v>
      </c>
      <c r="E27" s="153"/>
    </row>
    <row r="28" spans="1:5" s="86" customFormat="1" ht="15.75">
      <c r="A28" s="83" t="s">
        <v>392</v>
      </c>
      <c r="B28" s="84" t="s">
        <v>133</v>
      </c>
      <c r="C28" s="178">
        <v>900</v>
      </c>
      <c r="D28" s="85">
        <f>C28/1.44</f>
        <v>625</v>
      </c>
      <c r="E28" s="153"/>
    </row>
    <row r="29" spans="1:5" s="180" customFormat="1" ht="15.75">
      <c r="A29" s="158" t="s">
        <v>1</v>
      </c>
      <c r="B29" s="80"/>
      <c r="C29" s="81"/>
      <c r="D29" s="179"/>
    </row>
    <row r="30" spans="1:5" s="86" customFormat="1" ht="15.75">
      <c r="A30" s="87" t="s">
        <v>385</v>
      </c>
      <c r="B30" s="84" t="s">
        <v>123</v>
      </c>
      <c r="C30" s="178">
        <v>700</v>
      </c>
      <c r="D30" s="85">
        <f t="shared" ref="D30:D34" si="1">C30/1.44</f>
        <v>486.11111111111114</v>
      </c>
      <c r="E30" s="153"/>
    </row>
    <row r="31" spans="1:5" s="86" customFormat="1" ht="101.25" customHeight="1">
      <c r="A31" s="83" t="s">
        <v>386</v>
      </c>
      <c r="B31" s="84" t="s">
        <v>273</v>
      </c>
      <c r="C31" s="178">
        <v>750</v>
      </c>
      <c r="D31" s="85">
        <f t="shared" si="1"/>
        <v>520.83333333333337</v>
      </c>
      <c r="E31" s="153"/>
    </row>
    <row r="32" spans="1:5" s="86" customFormat="1" ht="15.75">
      <c r="A32" s="87" t="s">
        <v>387</v>
      </c>
      <c r="B32" s="84" t="s">
        <v>256</v>
      </c>
      <c r="C32" s="178">
        <v>1500</v>
      </c>
      <c r="D32" s="85">
        <f t="shared" si="1"/>
        <v>1041.6666666666667</v>
      </c>
      <c r="E32" s="153"/>
    </row>
    <row r="33" spans="1:5" s="86" customFormat="1" ht="15.75">
      <c r="A33" s="87" t="s">
        <v>388</v>
      </c>
      <c r="B33" s="84" t="s">
        <v>184</v>
      </c>
      <c r="C33" s="178">
        <v>600</v>
      </c>
      <c r="D33" s="85">
        <f t="shared" si="1"/>
        <v>416.66666666666669</v>
      </c>
      <c r="E33" s="153"/>
    </row>
    <row r="34" spans="1:5" s="86" customFormat="1" ht="15.75">
      <c r="A34" s="87" t="s">
        <v>389</v>
      </c>
      <c r="B34" s="84" t="s">
        <v>187</v>
      </c>
      <c r="C34" s="178">
        <v>600</v>
      </c>
      <c r="D34" s="85">
        <f t="shared" si="1"/>
        <v>416.66666666666669</v>
      </c>
      <c r="E34" s="153"/>
    </row>
    <row r="35" spans="1:5" s="180" customFormat="1" ht="15.75">
      <c r="A35" s="158" t="s">
        <v>5</v>
      </c>
      <c r="B35" s="80"/>
      <c r="C35" s="81"/>
      <c r="D35" s="179"/>
    </row>
    <row r="36" spans="1:5" s="86" customFormat="1" ht="15.75">
      <c r="A36" s="83" t="s">
        <v>227</v>
      </c>
      <c r="B36" s="84" t="s">
        <v>229</v>
      </c>
      <c r="C36" s="178">
        <v>200</v>
      </c>
      <c r="D36" s="85">
        <f t="shared" ref="D36:D52" si="2">C36/1.44</f>
        <v>138.88888888888889</v>
      </c>
      <c r="E36" s="153"/>
    </row>
    <row r="37" spans="1:5" s="86" customFormat="1" ht="45">
      <c r="A37" s="83" t="s">
        <v>393</v>
      </c>
      <c r="B37" s="84" t="s">
        <v>244</v>
      </c>
      <c r="C37" s="178">
        <v>50</v>
      </c>
      <c r="D37" s="85">
        <f t="shared" si="2"/>
        <v>34.722222222222221</v>
      </c>
      <c r="E37" s="153"/>
    </row>
    <row r="38" spans="1:5" ht="15.75" hidden="1">
      <c r="B38" s="223"/>
      <c r="D38" s="85">
        <f t="shared" si="2"/>
        <v>0</v>
      </c>
    </row>
    <row r="39" spans="1:5" ht="15.75" hidden="1">
      <c r="B39" s="223"/>
      <c r="D39" s="85">
        <f t="shared" si="2"/>
        <v>0</v>
      </c>
    </row>
    <row r="40" spans="1:5" ht="15.75" hidden="1">
      <c r="B40" s="223"/>
      <c r="D40" s="85">
        <f t="shared" si="2"/>
        <v>0</v>
      </c>
    </row>
    <row r="41" spans="1:5" ht="15.75" hidden="1">
      <c r="B41" s="223"/>
      <c r="D41" s="85">
        <f t="shared" si="2"/>
        <v>0</v>
      </c>
    </row>
    <row r="42" spans="1:5" ht="15.75" hidden="1">
      <c r="B42" s="223"/>
      <c r="D42" s="85">
        <f t="shared" si="2"/>
        <v>0</v>
      </c>
    </row>
    <row r="43" spans="1:5" ht="15.75" hidden="1">
      <c r="B43" s="223"/>
      <c r="D43" s="85">
        <f t="shared" si="2"/>
        <v>0</v>
      </c>
    </row>
    <row r="44" spans="1:5" ht="15.75" hidden="1">
      <c r="B44" s="223"/>
      <c r="D44" s="85">
        <f t="shared" si="2"/>
        <v>0</v>
      </c>
    </row>
    <row r="45" spans="1:5" ht="15.75" hidden="1">
      <c r="B45" s="223"/>
      <c r="D45" s="85">
        <f t="shared" si="2"/>
        <v>0</v>
      </c>
    </row>
    <row r="46" spans="1:5" ht="15.75" hidden="1">
      <c r="B46" s="223"/>
      <c r="D46" s="85">
        <f t="shared" si="2"/>
        <v>0</v>
      </c>
    </row>
    <row r="47" spans="1:5" ht="15.75" hidden="1">
      <c r="B47" s="223"/>
      <c r="D47" s="85">
        <f t="shared" si="2"/>
        <v>0</v>
      </c>
    </row>
    <row r="48" spans="1:5" ht="15.75" hidden="1">
      <c r="B48" s="223"/>
      <c r="D48" s="85">
        <f t="shared" si="2"/>
        <v>0</v>
      </c>
    </row>
    <row r="49" spans="1:5" ht="15.75" hidden="1">
      <c r="B49" s="223"/>
      <c r="D49" s="85">
        <f t="shared" si="2"/>
        <v>0</v>
      </c>
    </row>
    <row r="50" spans="1:5" ht="15.75" hidden="1">
      <c r="B50" s="223"/>
      <c r="D50" s="85">
        <f t="shared" si="2"/>
        <v>0</v>
      </c>
    </row>
    <row r="51" spans="1:5" ht="15.75" hidden="1">
      <c r="B51" s="223"/>
      <c r="D51" s="85">
        <f t="shared" si="2"/>
        <v>0</v>
      </c>
    </row>
    <row r="52" spans="1:5" s="86" customFormat="1" ht="45">
      <c r="A52" s="83" t="s">
        <v>394</v>
      </c>
      <c r="B52" s="84" t="s">
        <v>245</v>
      </c>
      <c r="C52" s="178">
        <v>100</v>
      </c>
      <c r="D52" s="85">
        <f t="shared" si="2"/>
        <v>69.444444444444443</v>
      </c>
      <c r="E52" s="153"/>
    </row>
    <row r="53" spans="1:5" hidden="1"/>
    <row r="54" spans="1:5" hidden="1"/>
    <row r="55" spans="1:5" hidden="1"/>
    <row r="56" spans="1:5" hidden="1"/>
    <row r="57" spans="1:5" hidden="1"/>
    <row r="58" spans="1:5" hidden="1"/>
    <row r="59" spans="1:5" hidden="1"/>
    <row r="60" spans="1:5" hidden="1"/>
    <row r="61" spans="1:5" hidden="1"/>
    <row r="62" spans="1:5" hidden="1"/>
    <row r="63" spans="1:5" hidden="1"/>
    <row r="64" spans="1:5" hidden="1"/>
    <row r="65" hidden="1"/>
    <row r="66" hidden="1"/>
    <row r="67"/>
    <row r="68"/>
    <row r="69"/>
    <row r="70"/>
    <row r="71"/>
  </sheetData>
  <printOptions verticalCentered="1"/>
  <pageMargins left="0" right="0" top="0" bottom="0" header="0.31496062992125984" footer="0.31496062992125984"/>
  <pageSetup paperSize="9" scale="45"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28"/>
  <sheetViews>
    <sheetView showGridLines="0" view="pageBreakPreview" zoomScale="82" zoomScaleNormal="91" zoomScaleSheetLayoutView="82" workbookViewId="0">
      <selection sqref="A1:K1"/>
    </sheetView>
  </sheetViews>
  <sheetFormatPr defaultColWidth="0" defaultRowHeight="0" customHeight="1" zeroHeight="1"/>
  <cols>
    <col min="1" max="1" width="28.25" style="20" customWidth="1"/>
    <col min="2" max="2" width="9.375" style="21" bestFit="1" customWidth="1"/>
    <col min="3" max="3" width="20.375" style="21" customWidth="1"/>
    <col min="4" max="4" width="20.75" style="21" bestFit="1" customWidth="1"/>
    <col min="5" max="5" width="18.5" style="22" customWidth="1"/>
    <col min="6" max="6" width="26.625" style="22" customWidth="1"/>
    <col min="7" max="7" width="21.125" style="20" customWidth="1"/>
    <col min="8" max="8" width="22.375" style="22" customWidth="1"/>
    <col min="9" max="9" width="24.625" style="22" customWidth="1"/>
    <col min="10" max="10" width="25.375" style="22" bestFit="1" customWidth="1"/>
    <col min="11" max="11" width="28.875" style="22" customWidth="1"/>
    <col min="12" max="13" width="7.875" style="19" hidden="1" customWidth="1"/>
    <col min="14" max="14" width="7.875" style="23" hidden="1" customWidth="1"/>
    <col min="15" max="18" width="7.875" style="22" hidden="1" customWidth="1"/>
    <col min="19" max="16384" width="9.375" style="22" hidden="1"/>
  </cols>
  <sheetData>
    <row r="1" spans="1:12" s="8" customFormat="1" ht="39.75" customHeight="1">
      <c r="A1" s="290" t="s">
        <v>193</v>
      </c>
      <c r="B1" s="291"/>
      <c r="C1" s="291"/>
      <c r="D1" s="291"/>
      <c r="E1" s="291"/>
      <c r="F1" s="291"/>
      <c r="G1" s="291"/>
      <c r="H1" s="291"/>
      <c r="I1" s="291"/>
      <c r="J1" s="291"/>
      <c r="K1" s="292"/>
    </row>
    <row r="2" spans="1:12" s="8" customFormat="1" ht="21" customHeight="1">
      <c r="A2" s="159"/>
      <c r="B2" s="115"/>
      <c r="C2" s="115"/>
      <c r="D2" s="115"/>
      <c r="E2" s="9"/>
      <c r="F2" s="9"/>
      <c r="G2" s="216"/>
      <c r="H2" s="9"/>
      <c r="I2" s="9"/>
      <c r="J2" s="9"/>
      <c r="K2" s="160"/>
    </row>
    <row r="3" spans="1:12" s="33" customFormat="1" ht="18">
      <c r="A3" s="299" t="s">
        <v>15</v>
      </c>
      <c r="B3" s="300"/>
      <c r="C3" s="287" t="str">
        <f>Εκδόσεις!E3</f>
        <v>X-Cite</v>
      </c>
      <c r="D3" s="289"/>
      <c r="E3" s="287" t="str">
        <f>Εκδόσεις!F3</f>
        <v>X-Plore</v>
      </c>
      <c r="F3" s="288"/>
      <c r="G3" s="289"/>
      <c r="H3" s="287" t="str">
        <f>Εκδόσεις!G3</f>
        <v>X-Clusive</v>
      </c>
      <c r="I3" s="288"/>
      <c r="J3" s="288"/>
      <c r="K3" s="289"/>
    </row>
    <row r="4" spans="1:12" s="34" customFormat="1" ht="72">
      <c r="A4" s="293" t="s">
        <v>16</v>
      </c>
      <c r="B4" s="294"/>
      <c r="C4" s="212" t="s">
        <v>43</v>
      </c>
      <c r="D4" s="212" t="s">
        <v>290</v>
      </c>
      <c r="E4" s="212" t="s">
        <v>43</v>
      </c>
      <c r="F4" s="212" t="s">
        <v>290</v>
      </c>
      <c r="G4" s="212" t="s">
        <v>289</v>
      </c>
      <c r="H4" s="212" t="s">
        <v>45</v>
      </c>
      <c r="I4" s="212" t="s">
        <v>290</v>
      </c>
      <c r="J4" s="212" t="s">
        <v>290</v>
      </c>
      <c r="K4" s="212" t="s">
        <v>289</v>
      </c>
    </row>
    <row r="5" spans="1:12" s="34" customFormat="1" ht="18">
      <c r="A5" s="295"/>
      <c r="B5" s="296"/>
      <c r="C5" s="118" t="s">
        <v>196</v>
      </c>
      <c r="D5" s="118"/>
      <c r="E5" s="118" t="s">
        <v>196</v>
      </c>
      <c r="F5" s="118"/>
      <c r="G5" s="121"/>
      <c r="H5" s="121"/>
      <c r="I5" s="118"/>
      <c r="J5" s="118"/>
      <c r="K5" s="121"/>
    </row>
    <row r="6" spans="1:12" s="34" customFormat="1" ht="36">
      <c r="A6" s="295"/>
      <c r="B6" s="296"/>
      <c r="C6" s="119" t="s">
        <v>46</v>
      </c>
      <c r="D6" s="119" t="s">
        <v>46</v>
      </c>
      <c r="E6" s="119" t="s">
        <v>46</v>
      </c>
      <c r="F6" s="119" t="s">
        <v>46</v>
      </c>
      <c r="G6" s="122" t="s">
        <v>42</v>
      </c>
      <c r="H6" s="119" t="s">
        <v>42</v>
      </c>
      <c r="I6" s="119" t="s">
        <v>46</v>
      </c>
      <c r="J6" s="119" t="s">
        <v>292</v>
      </c>
      <c r="K6" s="122" t="s">
        <v>42</v>
      </c>
    </row>
    <row r="7" spans="1:12" s="34" customFormat="1" ht="18">
      <c r="A7" s="297"/>
      <c r="B7" s="298"/>
      <c r="C7" s="120" t="s">
        <v>44</v>
      </c>
      <c r="D7" s="120" t="s">
        <v>44</v>
      </c>
      <c r="E7" s="120" t="s">
        <v>44</v>
      </c>
      <c r="F7" s="120" t="s">
        <v>44</v>
      </c>
      <c r="G7" s="120" t="s">
        <v>44</v>
      </c>
      <c r="H7" s="120" t="s">
        <v>44</v>
      </c>
      <c r="I7" s="120" t="s">
        <v>44</v>
      </c>
      <c r="J7" s="120" t="s">
        <v>293</v>
      </c>
      <c r="K7" s="120" t="s">
        <v>44</v>
      </c>
    </row>
    <row r="8" spans="1:12" s="34" customFormat="1" ht="36">
      <c r="A8" s="213" t="s">
        <v>17</v>
      </c>
      <c r="B8" s="212" t="s">
        <v>10</v>
      </c>
      <c r="C8" s="116" t="s">
        <v>197</v>
      </c>
      <c r="D8" s="116" t="s">
        <v>218</v>
      </c>
      <c r="E8" s="116" t="s">
        <v>197</v>
      </c>
      <c r="F8" s="116" t="s">
        <v>218</v>
      </c>
      <c r="G8" s="116" t="s">
        <v>263</v>
      </c>
      <c r="H8" s="116" t="s">
        <v>264</v>
      </c>
      <c r="I8" s="116" t="s">
        <v>291</v>
      </c>
      <c r="J8" s="116" t="s">
        <v>269</v>
      </c>
      <c r="K8" s="116" t="s">
        <v>270</v>
      </c>
    </row>
    <row r="9" spans="1:12" s="36" customFormat="1" ht="18">
      <c r="A9" s="117" t="s">
        <v>20</v>
      </c>
      <c r="B9" s="117"/>
      <c r="C9" s="117"/>
      <c r="D9" s="117"/>
      <c r="E9" s="117"/>
      <c r="F9" s="117"/>
      <c r="G9" s="217"/>
      <c r="H9" s="117"/>
      <c r="I9" s="117"/>
      <c r="J9" s="117"/>
      <c r="K9" s="217"/>
      <c r="L9" s="35"/>
    </row>
    <row r="10" spans="1:12" s="37" customFormat="1" ht="15.75">
      <c r="A10" s="88" t="s">
        <v>194</v>
      </c>
      <c r="B10" s="89" t="s">
        <v>189</v>
      </c>
      <c r="C10" s="90" t="s">
        <v>18</v>
      </c>
      <c r="D10" s="90" t="s">
        <v>18</v>
      </c>
      <c r="E10" s="90" t="s">
        <v>18</v>
      </c>
      <c r="F10" s="90" t="s">
        <v>18</v>
      </c>
      <c r="G10" s="90" t="s">
        <v>18</v>
      </c>
      <c r="H10" s="90" t="s">
        <v>18</v>
      </c>
      <c r="I10" s="90" t="s">
        <v>18</v>
      </c>
      <c r="J10" s="90" t="s">
        <v>18</v>
      </c>
      <c r="K10" s="90" t="s">
        <v>18</v>
      </c>
    </row>
    <row r="11" spans="1:12" s="36" customFormat="1" ht="18">
      <c r="A11" s="117" t="s">
        <v>195</v>
      </c>
      <c r="B11" s="117"/>
      <c r="C11" s="117"/>
      <c r="D11" s="117"/>
      <c r="E11" s="117"/>
      <c r="F11" s="117"/>
      <c r="G11" s="217"/>
      <c r="H11" s="117"/>
      <c r="I11" s="117"/>
      <c r="J11" s="117"/>
      <c r="K11" s="217"/>
      <c r="L11" s="35"/>
    </row>
    <row r="12" spans="1:12" s="37" customFormat="1" ht="15.75">
      <c r="A12" s="88" t="s">
        <v>198</v>
      </c>
      <c r="B12" s="89" t="s">
        <v>191</v>
      </c>
      <c r="C12" s="90" t="s">
        <v>18</v>
      </c>
      <c r="D12" s="90" t="s">
        <v>18</v>
      </c>
      <c r="E12" s="90" t="s">
        <v>18</v>
      </c>
      <c r="F12" s="90" t="s">
        <v>18</v>
      </c>
      <c r="G12" s="90" t="s">
        <v>18</v>
      </c>
      <c r="H12" s="90" t="s">
        <v>18</v>
      </c>
      <c r="I12" s="90" t="s">
        <v>18</v>
      </c>
      <c r="J12" s="90" t="s">
        <v>18</v>
      </c>
      <c r="K12" s="90" t="s">
        <v>18</v>
      </c>
    </row>
    <row r="13" spans="1:12" s="36" customFormat="1" ht="18">
      <c r="A13" s="117" t="s">
        <v>199</v>
      </c>
      <c r="B13" s="117"/>
      <c r="C13" s="117"/>
      <c r="D13" s="117"/>
      <c r="E13" s="117"/>
      <c r="F13" s="117"/>
      <c r="G13" s="217"/>
      <c r="H13" s="117"/>
      <c r="I13" s="117"/>
      <c r="J13" s="117"/>
      <c r="K13" s="217"/>
      <c r="L13" s="35"/>
    </row>
    <row r="14" spans="1:12" s="37" customFormat="1" ht="15.75">
      <c r="A14" s="88" t="s">
        <v>209</v>
      </c>
      <c r="B14" s="89" t="s">
        <v>200</v>
      </c>
      <c r="C14" s="90" t="s">
        <v>18</v>
      </c>
      <c r="D14" s="90" t="s">
        <v>18</v>
      </c>
      <c r="E14" s="90" t="s">
        <v>18</v>
      </c>
      <c r="F14" s="90" t="s">
        <v>18</v>
      </c>
      <c r="G14" s="90" t="s">
        <v>18</v>
      </c>
      <c r="H14" s="90" t="s">
        <v>18</v>
      </c>
      <c r="I14" s="90" t="s">
        <v>18</v>
      </c>
      <c r="J14" s="90" t="s">
        <v>18</v>
      </c>
      <c r="K14" s="90" t="s">
        <v>18</v>
      </c>
    </row>
    <row r="15" spans="1:12" s="38" customFormat="1" ht="20.25" customHeight="1">
      <c r="A15" s="88" t="s">
        <v>210</v>
      </c>
      <c r="B15" s="89" t="s">
        <v>201</v>
      </c>
      <c r="C15" s="90" t="s">
        <v>18</v>
      </c>
      <c r="D15" s="90" t="s">
        <v>18</v>
      </c>
      <c r="E15" s="90" t="s">
        <v>18</v>
      </c>
      <c r="F15" s="90" t="s">
        <v>18</v>
      </c>
      <c r="G15" s="90" t="s">
        <v>18</v>
      </c>
      <c r="H15" s="90" t="s">
        <v>18</v>
      </c>
      <c r="I15" s="90" t="s">
        <v>18</v>
      </c>
      <c r="J15" s="90" t="s">
        <v>18</v>
      </c>
      <c r="K15" s="90" t="s">
        <v>18</v>
      </c>
    </row>
    <row r="16" spans="1:12" s="38" customFormat="1" ht="15.75">
      <c r="A16" s="88" t="s">
        <v>211</v>
      </c>
      <c r="B16" s="89" t="s">
        <v>202</v>
      </c>
      <c r="C16" s="90" t="s">
        <v>18</v>
      </c>
      <c r="D16" s="90" t="s">
        <v>18</v>
      </c>
      <c r="E16" s="90" t="s">
        <v>18</v>
      </c>
      <c r="F16" s="90" t="s">
        <v>18</v>
      </c>
      <c r="G16" s="90" t="s">
        <v>18</v>
      </c>
      <c r="H16" s="90" t="s">
        <v>18</v>
      </c>
      <c r="I16" s="90" t="s">
        <v>18</v>
      </c>
      <c r="J16" s="90" t="s">
        <v>18</v>
      </c>
      <c r="K16" s="90" t="s">
        <v>18</v>
      </c>
    </row>
    <row r="17" spans="1:25" s="38" customFormat="1" ht="15.75">
      <c r="A17" s="88" t="s">
        <v>212</v>
      </c>
      <c r="B17" s="89" t="s">
        <v>203</v>
      </c>
      <c r="C17" s="90" t="s">
        <v>18</v>
      </c>
      <c r="D17" s="90" t="s">
        <v>18</v>
      </c>
      <c r="E17" s="90" t="s">
        <v>18</v>
      </c>
      <c r="F17" s="90" t="s">
        <v>18</v>
      </c>
      <c r="G17" s="90" t="s">
        <v>18</v>
      </c>
      <c r="H17" s="90" t="s">
        <v>18</v>
      </c>
      <c r="I17" s="90" t="s">
        <v>18</v>
      </c>
      <c r="J17" s="90" t="s">
        <v>0</v>
      </c>
      <c r="K17" s="90" t="s">
        <v>18</v>
      </c>
    </row>
    <row r="18" spans="1:25" s="38" customFormat="1" ht="21.75" customHeight="1">
      <c r="A18" s="88" t="s">
        <v>213</v>
      </c>
      <c r="B18" s="89" t="s">
        <v>204</v>
      </c>
      <c r="C18" s="90" t="s">
        <v>18</v>
      </c>
      <c r="D18" s="90" t="s">
        <v>18</v>
      </c>
      <c r="E18" s="90" t="s">
        <v>18</v>
      </c>
      <c r="F18" s="90" t="s">
        <v>18</v>
      </c>
      <c r="G18" s="90" t="s">
        <v>18</v>
      </c>
      <c r="H18" s="90" t="s">
        <v>18</v>
      </c>
      <c r="I18" s="90" t="s">
        <v>18</v>
      </c>
      <c r="J18" s="90" t="s">
        <v>18</v>
      </c>
      <c r="K18" s="90" t="s">
        <v>18</v>
      </c>
    </row>
    <row r="19" spans="1:25" s="36" customFormat="1" ht="18">
      <c r="A19" s="117" t="s">
        <v>206</v>
      </c>
      <c r="B19" s="117"/>
      <c r="C19" s="117"/>
      <c r="D19" s="117"/>
      <c r="E19" s="117"/>
      <c r="F19" s="117"/>
      <c r="G19" s="217"/>
      <c r="H19" s="117"/>
      <c r="I19" s="117"/>
      <c r="J19" s="117"/>
      <c r="K19" s="217"/>
      <c r="L19" s="35"/>
    </row>
    <row r="20" spans="1:25" s="37" customFormat="1" ht="15.75">
      <c r="A20" s="88" t="s">
        <v>214</v>
      </c>
      <c r="B20" s="89" t="s">
        <v>205</v>
      </c>
      <c r="C20" s="90" t="s">
        <v>18</v>
      </c>
      <c r="D20" s="90" t="s">
        <v>18</v>
      </c>
      <c r="E20" s="90" t="s">
        <v>18</v>
      </c>
      <c r="F20" s="90" t="s">
        <v>18</v>
      </c>
      <c r="G20" s="90" t="s">
        <v>18</v>
      </c>
      <c r="H20" s="90" t="s">
        <v>18</v>
      </c>
      <c r="I20" s="90" t="s">
        <v>18</v>
      </c>
      <c r="J20" s="90" t="s">
        <v>18</v>
      </c>
      <c r="K20" s="90" t="s">
        <v>18</v>
      </c>
    </row>
    <row r="21" spans="1:25" s="37" customFormat="1" ht="15.75">
      <c r="A21" s="88" t="s">
        <v>215</v>
      </c>
      <c r="B21" s="89" t="s">
        <v>207</v>
      </c>
      <c r="C21" s="90" t="s">
        <v>18</v>
      </c>
      <c r="D21" s="90" t="s">
        <v>18</v>
      </c>
      <c r="E21" s="90" t="s">
        <v>18</v>
      </c>
      <c r="F21" s="90" t="s">
        <v>18</v>
      </c>
      <c r="G21" s="90" t="s">
        <v>18</v>
      </c>
      <c r="H21" s="90" t="s">
        <v>18</v>
      </c>
      <c r="I21" s="90" t="s">
        <v>18</v>
      </c>
      <c r="J21" s="90" t="s">
        <v>18</v>
      </c>
      <c r="K21" s="90" t="s">
        <v>18</v>
      </c>
    </row>
    <row r="22" spans="1:25" s="38" customFormat="1" ht="20.25" customHeight="1">
      <c r="A22" s="88" t="s">
        <v>216</v>
      </c>
      <c r="B22" s="89" t="s">
        <v>208</v>
      </c>
      <c r="C22" s="90" t="s">
        <v>18</v>
      </c>
      <c r="D22" s="90" t="s">
        <v>18</v>
      </c>
      <c r="E22" s="90" t="s">
        <v>18</v>
      </c>
      <c r="F22" s="90" t="s">
        <v>18</v>
      </c>
      <c r="G22" s="90" t="s">
        <v>18</v>
      </c>
      <c r="H22" s="90" t="s">
        <v>18</v>
      </c>
      <c r="I22" s="90" t="s">
        <v>18</v>
      </c>
      <c r="J22" s="90" t="s">
        <v>18</v>
      </c>
      <c r="K22" s="90" t="s">
        <v>18</v>
      </c>
    </row>
    <row r="23" spans="1:25" s="10" customFormat="1" ht="30.75">
      <c r="A23" s="285" t="s">
        <v>136</v>
      </c>
      <c r="B23" s="286"/>
      <c r="C23" s="286"/>
      <c r="D23" s="286"/>
      <c r="E23" s="286"/>
      <c r="F23" s="286"/>
      <c r="G23" s="286"/>
      <c r="H23" s="286"/>
      <c r="I23" s="286"/>
      <c r="J23" s="286"/>
      <c r="K23" s="286"/>
      <c r="L23" s="11"/>
      <c r="M23" s="11"/>
    </row>
    <row r="24" spans="1:25" s="10" customFormat="1" ht="32.25" hidden="1" customHeight="1">
      <c r="A24" s="12"/>
      <c r="B24" s="13"/>
      <c r="C24" s="13"/>
      <c r="D24" s="13"/>
      <c r="G24" s="218"/>
      <c r="L24" s="15"/>
      <c r="M24" s="16"/>
      <c r="N24" s="14"/>
      <c r="O24" s="17"/>
      <c r="P24" s="18"/>
      <c r="Q24" s="18"/>
      <c r="R24" s="18"/>
      <c r="S24" s="18"/>
      <c r="T24" s="14"/>
      <c r="U24" s="14"/>
      <c r="V24" s="17"/>
      <c r="W24" s="16"/>
      <c r="X24" s="19"/>
      <c r="Y24" s="19"/>
    </row>
    <row r="25" spans="1:25" s="10" customFormat="1" ht="32.25" hidden="1" customHeight="1">
      <c r="A25" s="12"/>
      <c r="B25" s="13"/>
      <c r="C25" s="13"/>
      <c r="D25" s="13"/>
      <c r="G25" s="218"/>
      <c r="L25" s="15"/>
      <c r="M25" s="16"/>
      <c r="N25" s="14"/>
      <c r="O25" s="17"/>
      <c r="P25" s="18"/>
      <c r="Q25" s="18"/>
      <c r="R25" s="18"/>
      <c r="S25" s="18"/>
      <c r="T25" s="14"/>
      <c r="U25" s="14"/>
      <c r="V25" s="17"/>
      <c r="W25" s="16"/>
      <c r="X25" s="19"/>
      <c r="Y25" s="19"/>
    </row>
    <row r="26" spans="1:25" ht="32.25" hidden="1" customHeight="1"/>
    <row r="27" spans="1:25" ht="0" hidden="1" customHeight="1"/>
    <row r="28" spans="1:25" ht="0" hidden="1" customHeight="1"/>
  </sheetData>
  <dataConsolidate link="1"/>
  <mergeCells count="7">
    <mergeCell ref="A23:K23"/>
    <mergeCell ref="E3:G3"/>
    <mergeCell ref="H3:K3"/>
    <mergeCell ref="A1:K1"/>
    <mergeCell ref="A4:B7"/>
    <mergeCell ref="A3:B3"/>
    <mergeCell ref="C3:D3"/>
  </mergeCells>
  <printOptions horizontalCentered="1"/>
  <pageMargins left="0.23622047244094491" right="0.27559055118110237" top="0.27559055118110237" bottom="0.23622047244094491" header="0.23622047244094491" footer="0.27559055118110237"/>
  <pageSetup paperSize="9" scale="51"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36"/>
  <sheetViews>
    <sheetView zoomScale="57" zoomScaleNormal="57" workbookViewId="0"/>
  </sheetViews>
  <sheetFormatPr defaultColWidth="0" defaultRowHeight="12.75" customHeight="1" zeroHeight="1"/>
  <cols>
    <col min="1" max="1" width="51" style="5" bestFit="1" customWidth="1"/>
    <col min="2" max="2" width="32.625" style="5" customWidth="1"/>
    <col min="3" max="3" width="20" style="5" bestFit="1" customWidth="1"/>
    <col min="4" max="4" width="30.875" style="5" customWidth="1"/>
    <col min="5" max="5" width="24.75" style="5" customWidth="1"/>
    <col min="6" max="6" width="26" style="5" customWidth="1"/>
    <col min="7" max="7" width="16.375" style="5" bestFit="1" customWidth="1"/>
    <col min="8" max="8" width="36" style="5" customWidth="1"/>
    <col min="9" max="9" width="1.25" style="6" customWidth="1"/>
    <col min="10" max="16" width="9.25" style="5" hidden="1" customWidth="1"/>
    <col min="17" max="16384" width="9" style="5" hidden="1"/>
  </cols>
  <sheetData>
    <row r="1" spans="1:9" s="91" customFormat="1" ht="48.75" customHeight="1">
      <c r="A1" s="161" t="s">
        <v>294</v>
      </c>
      <c r="B1" s="162"/>
      <c r="C1" s="162"/>
      <c r="D1" s="162"/>
      <c r="E1" s="162"/>
      <c r="F1" s="162"/>
      <c r="G1" s="162"/>
      <c r="H1" s="163"/>
      <c r="I1" s="185"/>
    </row>
    <row r="2" spans="1:9" ht="22.5" customHeight="1">
      <c r="A2" s="164"/>
      <c r="B2" s="44"/>
      <c r="C2" s="44"/>
      <c r="D2" s="44"/>
      <c r="E2" s="44"/>
      <c r="F2" s="44"/>
      <c r="G2" s="44"/>
      <c r="H2" s="165"/>
    </row>
    <row r="3" spans="1:9" ht="22.5" customHeight="1">
      <c r="A3" s="164"/>
      <c r="B3" s="44"/>
      <c r="C3" s="44"/>
      <c r="D3" s="44"/>
      <c r="E3" s="44"/>
      <c r="F3" s="44"/>
      <c r="G3" s="44"/>
      <c r="H3" s="165"/>
    </row>
    <row r="4" spans="1:9" ht="22.5" customHeight="1">
      <c r="A4" s="164"/>
      <c r="B4" s="44"/>
      <c r="C4" s="44"/>
      <c r="D4" s="44"/>
      <c r="E4" s="44"/>
      <c r="F4" s="44"/>
      <c r="G4" s="44"/>
      <c r="H4" s="165"/>
    </row>
    <row r="5" spans="1:9" ht="22.5" customHeight="1">
      <c r="A5" s="164"/>
      <c r="B5" s="44"/>
      <c r="C5" s="44"/>
      <c r="D5" s="44"/>
      <c r="E5" s="44"/>
      <c r="F5" s="44"/>
      <c r="G5" s="44"/>
      <c r="H5" s="165"/>
    </row>
    <row r="6" spans="1:9" ht="22.5" customHeight="1">
      <c r="A6" s="164"/>
      <c r="B6" s="44"/>
      <c r="C6" s="44"/>
      <c r="D6" s="44"/>
      <c r="E6" s="44"/>
      <c r="F6" s="44"/>
      <c r="G6" s="44"/>
      <c r="H6" s="165"/>
    </row>
    <row r="7" spans="1:9" ht="22.5" customHeight="1">
      <c r="A7" s="164"/>
      <c r="B7" s="44"/>
      <c r="C7" s="44"/>
      <c r="D7" s="44"/>
      <c r="E7" s="44"/>
      <c r="F7" s="44"/>
      <c r="G7" s="44"/>
      <c r="H7" s="165"/>
    </row>
    <row r="8" spans="1:9" ht="22.5" customHeight="1">
      <c r="A8" s="164"/>
      <c r="B8" s="44"/>
      <c r="C8" s="44"/>
      <c r="D8" s="44"/>
      <c r="E8" s="44"/>
      <c r="F8" s="44"/>
      <c r="G8" s="44"/>
      <c r="H8" s="165"/>
    </row>
    <row r="9" spans="1:9" ht="22.5" customHeight="1">
      <c r="A9" s="164"/>
      <c r="B9" s="44"/>
      <c r="C9" s="44"/>
      <c r="D9" s="44"/>
      <c r="E9" s="44"/>
      <c r="F9" s="44"/>
      <c r="G9" s="44"/>
      <c r="H9" s="165"/>
    </row>
    <row r="10" spans="1:9" ht="22.5" customHeight="1">
      <c r="A10" s="164"/>
      <c r="B10" s="44"/>
      <c r="C10" s="44"/>
      <c r="D10" s="44"/>
      <c r="E10" s="44"/>
      <c r="F10" s="44"/>
      <c r="G10" s="44"/>
      <c r="H10" s="165"/>
    </row>
    <row r="11" spans="1:9" ht="22.5" customHeight="1">
      <c r="A11" s="166"/>
      <c r="B11" s="44"/>
      <c r="C11" s="44"/>
      <c r="D11" s="44"/>
      <c r="E11" s="44"/>
      <c r="F11" s="44"/>
      <c r="G11" s="44"/>
      <c r="H11" s="165"/>
    </row>
    <row r="12" spans="1:9" ht="22.5" customHeight="1">
      <c r="A12" s="164"/>
      <c r="B12" s="44"/>
      <c r="C12" s="44"/>
      <c r="D12" s="44"/>
      <c r="E12" s="44"/>
      <c r="F12" s="44"/>
      <c r="G12" s="44"/>
      <c r="H12" s="165"/>
    </row>
    <row r="13" spans="1:9" ht="22.5" customHeight="1">
      <c r="A13" s="164"/>
      <c r="B13" s="44"/>
      <c r="C13" s="44"/>
      <c r="D13" s="44"/>
      <c r="E13" s="44"/>
      <c r="F13" s="44"/>
      <c r="G13" s="44"/>
      <c r="H13" s="165"/>
    </row>
    <row r="14" spans="1:9" ht="22.5" customHeight="1">
      <c r="A14" s="164"/>
      <c r="B14" s="44"/>
      <c r="C14" s="44"/>
      <c r="D14" s="44"/>
      <c r="E14" s="44"/>
      <c r="F14" s="44"/>
      <c r="G14" s="44"/>
      <c r="H14" s="165"/>
    </row>
    <row r="15" spans="1:9" ht="22.5" customHeight="1">
      <c r="A15" s="164"/>
      <c r="B15" s="44"/>
      <c r="C15" s="44"/>
      <c r="D15" s="44"/>
      <c r="E15" s="44"/>
      <c r="F15" s="44"/>
      <c r="G15" s="44"/>
      <c r="H15" s="165"/>
    </row>
    <row r="16" spans="1:9" ht="22.5" customHeight="1">
      <c r="A16" s="164"/>
      <c r="B16" s="44"/>
      <c r="C16" s="44"/>
      <c r="D16" s="44"/>
      <c r="E16" s="44"/>
      <c r="F16" s="44"/>
      <c r="G16" s="44"/>
      <c r="H16" s="165"/>
    </row>
    <row r="17" spans="1:9" ht="22.5" customHeight="1">
      <c r="A17" s="164"/>
      <c r="B17" s="44"/>
      <c r="C17" s="44"/>
      <c r="D17" s="44"/>
      <c r="E17" s="44"/>
      <c r="F17" s="44"/>
      <c r="G17" s="44"/>
      <c r="H17" s="165"/>
    </row>
    <row r="18" spans="1:9" ht="22.5" customHeight="1">
      <c r="A18" s="164"/>
      <c r="B18" s="44"/>
      <c r="C18" s="44"/>
      <c r="D18" s="44"/>
      <c r="E18" s="44"/>
      <c r="F18" s="44"/>
      <c r="G18" s="44"/>
      <c r="H18" s="165"/>
    </row>
    <row r="19" spans="1:9" ht="22.5" customHeight="1">
      <c r="A19" s="164"/>
      <c r="B19" s="44"/>
      <c r="C19" s="44"/>
      <c r="D19" s="44"/>
      <c r="E19" s="44"/>
      <c r="F19" s="44"/>
      <c r="G19" s="44"/>
      <c r="H19" s="165"/>
    </row>
    <row r="20" spans="1:9" ht="22.5" customHeight="1">
      <c r="A20" s="167"/>
      <c r="B20" s="123"/>
      <c r="C20" s="123"/>
      <c r="D20" s="123"/>
      <c r="E20" s="44"/>
      <c r="F20" s="44"/>
      <c r="G20" s="44"/>
      <c r="H20" s="165"/>
    </row>
    <row r="21" spans="1:9" s="92" customFormat="1" ht="26.25">
      <c r="A21" s="305" t="s">
        <v>21</v>
      </c>
      <c r="B21" s="305"/>
      <c r="C21" s="305"/>
      <c r="D21" s="305"/>
      <c r="E21" s="94"/>
      <c r="F21" s="44"/>
      <c r="G21" s="44"/>
      <c r="H21" s="165"/>
      <c r="I21" s="60"/>
    </row>
    <row r="22" spans="1:9" s="92" customFormat="1" ht="20.25">
      <c r="A22" s="306" t="s">
        <v>22</v>
      </c>
      <c r="B22" s="306"/>
      <c r="C22" s="306"/>
      <c r="D22" s="124"/>
      <c r="E22" s="94"/>
      <c r="F22" s="44"/>
      <c r="G22" s="44"/>
      <c r="H22" s="165"/>
      <c r="I22" s="60"/>
    </row>
    <row r="23" spans="1:9" s="58" customFormat="1" ht="18">
      <c r="A23" s="301" t="s">
        <v>23</v>
      </c>
      <c r="B23" s="301"/>
      <c r="C23" s="301"/>
      <c r="D23" s="97">
        <v>4477</v>
      </c>
      <c r="E23" s="94"/>
      <c r="F23" s="44"/>
      <c r="G23" s="44"/>
      <c r="H23" s="165"/>
      <c r="I23" s="186"/>
    </row>
    <row r="24" spans="1:9" s="58" customFormat="1" ht="54">
      <c r="A24" s="301" t="s">
        <v>24</v>
      </c>
      <c r="B24" s="301"/>
      <c r="C24" s="301"/>
      <c r="D24" s="98" t="s">
        <v>295</v>
      </c>
      <c r="E24" s="94"/>
      <c r="F24" s="44"/>
      <c r="G24" s="44"/>
      <c r="H24" s="165"/>
      <c r="I24" s="186"/>
    </row>
    <row r="25" spans="1:9" s="58" customFormat="1" ht="18">
      <c r="A25" s="301" t="s">
        <v>70</v>
      </c>
      <c r="B25" s="301"/>
      <c r="C25" s="301"/>
      <c r="D25" s="97">
        <v>1609</v>
      </c>
      <c r="E25" s="94"/>
      <c r="F25" s="44"/>
      <c r="G25" s="44"/>
      <c r="H25" s="165"/>
      <c r="I25" s="186"/>
    </row>
    <row r="26" spans="1:9" s="58" customFormat="1" ht="18">
      <c r="A26" s="301" t="s">
        <v>25</v>
      </c>
      <c r="B26" s="301"/>
      <c r="C26" s="301"/>
      <c r="D26" s="97">
        <v>2675</v>
      </c>
      <c r="E26" s="94"/>
      <c r="F26" s="44"/>
      <c r="G26" s="44"/>
      <c r="H26" s="165"/>
      <c r="I26" s="186"/>
    </row>
    <row r="27" spans="1:9" s="58" customFormat="1" ht="18">
      <c r="A27" s="301" t="s">
        <v>66</v>
      </c>
      <c r="B27" s="301"/>
      <c r="C27" s="301"/>
      <c r="D27" s="99" t="s">
        <v>296</v>
      </c>
      <c r="E27" s="94"/>
      <c r="F27" s="44"/>
      <c r="G27" s="44"/>
      <c r="H27" s="165"/>
      <c r="I27" s="186"/>
    </row>
    <row r="28" spans="1:9" s="92" customFormat="1" ht="20.25">
      <c r="A28" s="302" t="s">
        <v>71</v>
      </c>
      <c r="B28" s="303"/>
      <c r="C28" s="304"/>
      <c r="D28" s="95"/>
      <c r="E28" s="44"/>
      <c r="F28" s="44"/>
      <c r="G28" s="44"/>
      <c r="H28" s="165"/>
      <c r="I28" s="60"/>
    </row>
    <row r="29" spans="1:9" s="58" customFormat="1" ht="18">
      <c r="A29" s="301" t="s">
        <v>72</v>
      </c>
      <c r="B29" s="301"/>
      <c r="C29" s="301"/>
      <c r="D29" s="100" t="s">
        <v>297</v>
      </c>
      <c r="E29" s="94"/>
      <c r="F29" s="44"/>
      <c r="G29" s="44"/>
      <c r="H29" s="165"/>
      <c r="I29" s="186"/>
    </row>
    <row r="30" spans="1:9" s="58" customFormat="1" ht="18">
      <c r="A30" s="301" t="s">
        <v>73</v>
      </c>
      <c r="B30" s="301"/>
      <c r="C30" s="301"/>
      <c r="D30" s="100" t="s">
        <v>297</v>
      </c>
      <c r="E30" s="94"/>
      <c r="F30" s="44"/>
      <c r="G30" s="44"/>
      <c r="H30" s="165"/>
      <c r="I30" s="186"/>
    </row>
    <row r="31" spans="1:9" s="92" customFormat="1" ht="20.25">
      <c r="A31" s="302" t="s">
        <v>149</v>
      </c>
      <c r="B31" s="303"/>
      <c r="C31" s="304"/>
      <c r="D31" s="95"/>
      <c r="E31" s="44"/>
      <c r="F31" s="44"/>
      <c r="G31" s="44"/>
      <c r="H31" s="165"/>
      <c r="I31" s="60"/>
    </row>
    <row r="32" spans="1:9" s="30" customFormat="1" ht="18">
      <c r="A32" s="301" t="s">
        <v>74</v>
      </c>
      <c r="B32" s="301"/>
      <c r="C32" s="301"/>
      <c r="D32" s="100" t="s">
        <v>297</v>
      </c>
      <c r="E32" s="94"/>
      <c r="F32" s="44"/>
      <c r="G32" s="44"/>
      <c r="H32" s="165"/>
      <c r="I32" s="186"/>
    </row>
    <row r="33" spans="1:9" s="30" customFormat="1" ht="18">
      <c r="A33" s="301" t="s">
        <v>75</v>
      </c>
      <c r="B33" s="301"/>
      <c r="C33" s="301"/>
      <c r="D33" s="100" t="s">
        <v>297</v>
      </c>
      <c r="E33" s="94"/>
      <c r="F33" s="44"/>
      <c r="G33" s="44"/>
      <c r="H33" s="165"/>
      <c r="I33" s="186"/>
    </row>
    <row r="34" spans="1:9" s="30" customFormat="1" ht="18">
      <c r="A34" s="301" t="s">
        <v>76</v>
      </c>
      <c r="B34" s="301"/>
      <c r="C34" s="301"/>
      <c r="D34" s="100" t="s">
        <v>297</v>
      </c>
      <c r="E34" s="94"/>
      <c r="F34" s="44"/>
      <c r="G34" s="44"/>
      <c r="H34" s="165"/>
      <c r="I34" s="186"/>
    </row>
    <row r="35" spans="1:9" s="30" customFormat="1" ht="18">
      <c r="A35" s="301" t="s">
        <v>147</v>
      </c>
      <c r="B35" s="301"/>
      <c r="C35" s="301"/>
      <c r="D35" s="100" t="s">
        <v>297</v>
      </c>
      <c r="E35" s="94"/>
      <c r="F35" s="44"/>
      <c r="G35" s="44"/>
      <c r="H35" s="165"/>
      <c r="I35" s="186"/>
    </row>
    <row r="36" spans="1:9" s="92" customFormat="1" ht="20.25">
      <c r="A36" s="302" t="s">
        <v>150</v>
      </c>
      <c r="B36" s="303"/>
      <c r="C36" s="304"/>
      <c r="D36" s="95"/>
      <c r="E36" s="44"/>
      <c r="F36" s="44"/>
      <c r="G36" s="44"/>
      <c r="H36" s="165"/>
      <c r="I36" s="60"/>
    </row>
    <row r="37" spans="1:9" s="30" customFormat="1" ht="18">
      <c r="A37" s="301" t="s">
        <v>137</v>
      </c>
      <c r="B37" s="301"/>
      <c r="C37" s="301"/>
      <c r="D37" s="97">
        <v>514</v>
      </c>
      <c r="E37" s="94"/>
      <c r="F37" s="44"/>
      <c r="G37" s="44"/>
      <c r="H37" s="165"/>
      <c r="I37" s="186"/>
    </row>
    <row r="38" spans="1:9" s="30" customFormat="1" ht="18.75" customHeight="1">
      <c r="A38" s="301" t="s">
        <v>113</v>
      </c>
      <c r="B38" s="301"/>
      <c r="C38" s="301"/>
      <c r="D38" s="97">
        <v>1652</v>
      </c>
      <c r="E38" s="94"/>
      <c r="F38" s="44"/>
      <c r="G38" s="44"/>
      <c r="H38" s="165"/>
      <c r="I38" s="186"/>
    </row>
    <row r="39" spans="1:9" s="92" customFormat="1" ht="20.25">
      <c r="A39" s="302" t="s">
        <v>26</v>
      </c>
      <c r="B39" s="303"/>
      <c r="C39" s="304"/>
      <c r="D39" s="96"/>
      <c r="E39" s="44"/>
      <c r="F39" s="44"/>
      <c r="G39" s="44"/>
      <c r="H39" s="165"/>
      <c r="I39" s="60"/>
    </row>
    <row r="40" spans="1:9" s="30" customFormat="1" ht="18">
      <c r="A40" s="301" t="s">
        <v>111</v>
      </c>
      <c r="B40" s="301"/>
      <c r="C40" s="301"/>
      <c r="D40" s="97">
        <v>53</v>
      </c>
      <c r="E40" s="94"/>
      <c r="F40" s="44"/>
      <c r="G40" s="44"/>
      <c r="H40" s="165"/>
      <c r="I40" s="186"/>
    </row>
    <row r="41" spans="1:9" s="30" customFormat="1" ht="18">
      <c r="A41" s="301" t="s">
        <v>298</v>
      </c>
      <c r="B41" s="301"/>
      <c r="C41" s="301"/>
      <c r="D41" s="97">
        <v>17</v>
      </c>
      <c r="E41" s="94"/>
      <c r="F41" s="44"/>
      <c r="G41" s="44"/>
      <c r="H41" s="165"/>
      <c r="I41" s="186"/>
    </row>
    <row r="42" spans="1:9" s="46" customFormat="1" ht="20.25">
      <c r="A42" s="168"/>
      <c r="B42" s="126"/>
      <c r="C42" s="126"/>
      <c r="D42" s="126"/>
      <c r="E42" s="127"/>
      <c r="F42" s="57"/>
      <c r="G42" s="57"/>
      <c r="H42" s="169"/>
      <c r="I42" s="60"/>
    </row>
    <row r="43" spans="1:9" s="92" customFormat="1" ht="26.25">
      <c r="A43" s="219" t="s">
        <v>77</v>
      </c>
      <c r="B43" s="319"/>
      <c r="C43" s="320"/>
      <c r="D43" s="319"/>
      <c r="E43" s="320"/>
      <c r="F43" s="125"/>
      <c r="G43" s="57"/>
      <c r="H43" s="169"/>
      <c r="I43" s="60"/>
    </row>
    <row r="44" spans="1:9" s="92" customFormat="1" ht="20.25" customHeight="1">
      <c r="A44" s="128" t="s">
        <v>51</v>
      </c>
      <c r="B44" s="321" t="s">
        <v>142</v>
      </c>
      <c r="C44" s="322"/>
      <c r="D44" s="321" t="s">
        <v>300</v>
      </c>
      <c r="E44" s="322"/>
      <c r="F44" s="125"/>
      <c r="G44" s="57"/>
      <c r="H44" s="169"/>
      <c r="I44" s="60"/>
    </row>
    <row r="45" spans="1:9" s="30" customFormat="1" ht="20.25">
      <c r="A45" s="102" t="s">
        <v>31</v>
      </c>
      <c r="B45" s="315" t="s">
        <v>78</v>
      </c>
      <c r="C45" s="316"/>
      <c r="D45" s="315" t="s">
        <v>78</v>
      </c>
      <c r="E45" s="316"/>
      <c r="F45" s="101"/>
      <c r="G45" s="45"/>
      <c r="H45" s="169"/>
      <c r="I45" s="186"/>
    </row>
    <row r="46" spans="1:9" s="30" customFormat="1" ht="20.25">
      <c r="A46" s="102" t="s">
        <v>32</v>
      </c>
      <c r="B46" s="315" t="s">
        <v>112</v>
      </c>
      <c r="C46" s="316"/>
      <c r="D46" s="315" t="s">
        <v>3</v>
      </c>
      <c r="E46" s="316"/>
      <c r="F46" s="101"/>
      <c r="G46" s="45"/>
      <c r="H46" s="169"/>
      <c r="I46" s="186"/>
    </row>
    <row r="47" spans="1:9" s="30" customFormat="1" ht="20.25">
      <c r="A47" s="102" t="s">
        <v>79</v>
      </c>
      <c r="B47" s="315" t="s">
        <v>0</v>
      </c>
      <c r="C47" s="316"/>
      <c r="D47" s="315" t="s">
        <v>80</v>
      </c>
      <c r="E47" s="316"/>
      <c r="F47" s="170"/>
      <c r="G47" s="45"/>
      <c r="H47" s="169"/>
      <c r="I47" s="186"/>
    </row>
    <row r="48" spans="1:9" s="30" customFormat="1" ht="20.25">
      <c r="A48" s="102" t="s">
        <v>33</v>
      </c>
      <c r="B48" s="315">
        <v>3</v>
      </c>
      <c r="C48" s="316"/>
      <c r="D48" s="315">
        <v>4</v>
      </c>
      <c r="E48" s="316"/>
      <c r="F48" s="101"/>
      <c r="G48" s="45"/>
      <c r="H48" s="169"/>
      <c r="I48" s="186"/>
    </row>
    <row r="49" spans="1:9" s="30" customFormat="1" ht="20.25">
      <c r="A49" s="102" t="s">
        <v>81</v>
      </c>
      <c r="B49" s="315" t="s">
        <v>143</v>
      </c>
      <c r="C49" s="316"/>
      <c r="D49" s="315" t="s">
        <v>144</v>
      </c>
      <c r="E49" s="316"/>
      <c r="F49" s="101"/>
      <c r="G49" s="45"/>
      <c r="H49" s="169"/>
      <c r="I49" s="186"/>
    </row>
    <row r="50" spans="1:9" s="30" customFormat="1" ht="21">
      <c r="A50" s="102" t="s">
        <v>115</v>
      </c>
      <c r="B50" s="315">
        <v>1199</v>
      </c>
      <c r="C50" s="316"/>
      <c r="D50" s="315">
        <v>1560</v>
      </c>
      <c r="E50" s="316"/>
      <c r="F50" s="101"/>
      <c r="G50" s="45"/>
      <c r="H50" s="169"/>
      <c r="I50" s="186"/>
    </row>
    <row r="51" spans="1:9" s="30" customFormat="1" ht="20.25">
      <c r="A51" s="102" t="s">
        <v>82</v>
      </c>
      <c r="B51" s="315" t="s">
        <v>299</v>
      </c>
      <c r="C51" s="316"/>
      <c r="D51" s="315" t="s">
        <v>301</v>
      </c>
      <c r="E51" s="316"/>
      <c r="F51" s="101"/>
      <c r="G51" s="45"/>
      <c r="H51" s="169"/>
      <c r="I51" s="186"/>
    </row>
    <row r="52" spans="1:9" s="30" customFormat="1" ht="20.25">
      <c r="A52" s="102" t="s">
        <v>83</v>
      </c>
      <c r="B52" s="315" t="s">
        <v>302</v>
      </c>
      <c r="C52" s="316"/>
      <c r="D52" s="315" t="s">
        <v>303</v>
      </c>
      <c r="E52" s="316"/>
      <c r="F52" s="101"/>
      <c r="G52" s="45"/>
      <c r="H52" s="169"/>
      <c r="I52" s="186"/>
    </row>
    <row r="53" spans="1:9" s="30" customFormat="1" ht="20.25">
      <c r="A53" s="102" t="s">
        <v>47</v>
      </c>
      <c r="B53" s="317" t="s">
        <v>145</v>
      </c>
      <c r="C53" s="318"/>
      <c r="D53" s="317" t="s">
        <v>146</v>
      </c>
      <c r="E53" s="318"/>
      <c r="F53" s="101"/>
      <c r="G53" s="45"/>
      <c r="H53" s="169"/>
      <c r="I53" s="186"/>
    </row>
    <row r="54" spans="1:9" s="30" customFormat="1" ht="20.25">
      <c r="A54" s="102" t="s">
        <v>84</v>
      </c>
      <c r="B54" s="104" t="s">
        <v>167</v>
      </c>
      <c r="C54" s="104" t="s">
        <v>48</v>
      </c>
      <c r="D54" s="214" t="s">
        <v>167</v>
      </c>
      <c r="E54" s="214" t="s">
        <v>48</v>
      </c>
      <c r="F54" s="101"/>
      <c r="G54" s="45"/>
      <c r="H54" s="169"/>
      <c r="I54" s="186"/>
    </row>
    <row r="55" spans="1:9" s="92" customFormat="1" ht="20.25">
      <c r="A55" s="312" t="s">
        <v>85</v>
      </c>
      <c r="B55" s="313"/>
      <c r="C55" s="313"/>
      <c r="D55" s="313"/>
      <c r="E55" s="314"/>
      <c r="F55" s="101"/>
      <c r="G55" s="45"/>
      <c r="H55" s="169"/>
      <c r="I55" s="60"/>
    </row>
    <row r="56" spans="1:9" s="30" customFormat="1" ht="20.25">
      <c r="A56" s="102" t="s">
        <v>86</v>
      </c>
      <c r="B56" s="98">
        <v>1350</v>
      </c>
      <c r="C56" s="98">
        <v>1370</v>
      </c>
      <c r="D56" s="98">
        <v>1373</v>
      </c>
      <c r="E56" s="98">
        <v>1433</v>
      </c>
      <c r="F56" s="101"/>
      <c r="G56" s="45"/>
      <c r="H56" s="169"/>
      <c r="I56" s="186"/>
    </row>
    <row r="57" spans="1:9" s="30" customFormat="1" ht="20.25">
      <c r="A57" s="102" t="s">
        <v>304</v>
      </c>
      <c r="B57" s="98">
        <v>1930</v>
      </c>
      <c r="C57" s="98">
        <v>1960</v>
      </c>
      <c r="D57" s="98">
        <v>2000</v>
      </c>
      <c r="E57" s="98">
        <v>2020</v>
      </c>
      <c r="F57" s="101"/>
      <c r="G57" s="45"/>
      <c r="H57" s="169"/>
      <c r="I57" s="186"/>
    </row>
    <row r="58" spans="1:9" s="30" customFormat="1" ht="20.25">
      <c r="A58" s="102" t="s">
        <v>34</v>
      </c>
      <c r="B58" s="104">
        <v>580</v>
      </c>
      <c r="C58" s="104">
        <v>590</v>
      </c>
      <c r="D58" s="104">
        <v>608</v>
      </c>
      <c r="E58" s="104">
        <v>590</v>
      </c>
      <c r="F58" s="101"/>
      <c r="G58" s="45"/>
      <c r="H58" s="169"/>
      <c r="I58" s="186"/>
    </row>
    <row r="59" spans="1:9" s="30" customFormat="1" ht="20.25">
      <c r="A59" s="102" t="s">
        <v>87</v>
      </c>
      <c r="B59" s="323">
        <v>1100</v>
      </c>
      <c r="C59" s="324"/>
      <c r="D59" s="323">
        <v>1100</v>
      </c>
      <c r="E59" s="324"/>
      <c r="F59" s="101"/>
      <c r="G59" s="45"/>
      <c r="H59" s="169"/>
      <c r="I59" s="186"/>
    </row>
    <row r="60" spans="1:9" s="30" customFormat="1" ht="20.25">
      <c r="A60" s="102" t="s">
        <v>88</v>
      </c>
      <c r="B60" s="323">
        <v>1100</v>
      </c>
      <c r="C60" s="324"/>
      <c r="D60" s="323">
        <v>1100</v>
      </c>
      <c r="E60" s="324"/>
      <c r="F60" s="101"/>
      <c r="G60" s="45"/>
      <c r="H60" s="169"/>
      <c r="I60" s="186"/>
    </row>
    <row r="61" spans="1:9" s="30" customFormat="1" ht="20.25">
      <c r="A61" s="102" t="s">
        <v>89</v>
      </c>
      <c r="B61" s="315">
        <v>80</v>
      </c>
      <c r="C61" s="316"/>
      <c r="D61" s="315">
        <v>70</v>
      </c>
      <c r="E61" s="316"/>
      <c r="F61" s="101"/>
      <c r="G61" s="45"/>
      <c r="H61" s="169"/>
      <c r="I61" s="186"/>
    </row>
    <row r="62" spans="1:9" s="46" customFormat="1" ht="20.25">
      <c r="A62" s="171"/>
      <c r="B62" s="126"/>
      <c r="C62" s="126"/>
      <c r="D62" s="126"/>
      <c r="E62" s="126"/>
      <c r="F62" s="127"/>
      <c r="G62" s="127"/>
      <c r="H62" s="172"/>
      <c r="I62" s="60"/>
    </row>
    <row r="63" spans="1:9" s="92" customFormat="1" ht="48.75" customHeight="1">
      <c r="A63" s="130" t="s">
        <v>140</v>
      </c>
      <c r="B63" s="310" t="s">
        <v>27</v>
      </c>
      <c r="C63" s="310"/>
      <c r="D63" s="310"/>
      <c r="E63" s="311" t="s">
        <v>90</v>
      </c>
      <c r="F63" s="311"/>
      <c r="G63" s="311"/>
      <c r="H63" s="129" t="s">
        <v>116</v>
      </c>
      <c r="I63" s="60"/>
    </row>
    <row r="64" spans="1:9" s="30" customFormat="1" ht="54">
      <c r="A64" s="102"/>
      <c r="B64" s="108" t="s">
        <v>91</v>
      </c>
      <c r="C64" s="109" t="s">
        <v>92</v>
      </c>
      <c r="D64" s="109" t="s">
        <v>114</v>
      </c>
      <c r="E64" s="109" t="s">
        <v>28</v>
      </c>
      <c r="F64" s="109" t="s">
        <v>29</v>
      </c>
      <c r="G64" s="109" t="s">
        <v>93</v>
      </c>
      <c r="H64" s="109" t="s">
        <v>30</v>
      </c>
      <c r="I64" s="186"/>
    </row>
    <row r="65" spans="1:9" s="93" customFormat="1" ht="20.25">
      <c r="A65" s="133" t="s">
        <v>139</v>
      </c>
      <c r="B65" s="131"/>
      <c r="C65" s="132"/>
      <c r="D65" s="132"/>
      <c r="E65" s="132"/>
      <c r="F65" s="132"/>
      <c r="G65" s="132"/>
      <c r="H65" s="134"/>
      <c r="I65" s="187"/>
    </row>
    <row r="66" spans="1:9" s="59" customFormat="1" ht="27" customHeight="1">
      <c r="A66" s="110" t="s">
        <v>148</v>
      </c>
      <c r="B66" s="103" t="s">
        <v>306</v>
      </c>
      <c r="C66" s="103">
        <v>188</v>
      </c>
      <c r="D66" s="100" t="s">
        <v>308</v>
      </c>
      <c r="E66" s="100" t="s">
        <v>309</v>
      </c>
      <c r="F66" s="100" t="s">
        <v>310</v>
      </c>
      <c r="G66" s="100" t="s">
        <v>311</v>
      </c>
      <c r="H66" s="103" t="s">
        <v>312</v>
      </c>
      <c r="I66" s="188"/>
    </row>
    <row r="67" spans="1:9" s="59" customFormat="1" ht="18">
      <c r="A67" s="110" t="s">
        <v>305</v>
      </c>
      <c r="B67" s="103" t="s">
        <v>307</v>
      </c>
      <c r="C67" s="103">
        <v>189</v>
      </c>
      <c r="D67" s="100" t="s">
        <v>313</v>
      </c>
      <c r="E67" s="100" t="s">
        <v>314</v>
      </c>
      <c r="F67" s="100" t="s">
        <v>315</v>
      </c>
      <c r="G67" s="100" t="s">
        <v>316</v>
      </c>
      <c r="H67" s="103" t="s">
        <v>317</v>
      </c>
      <c r="I67" s="188"/>
    </row>
    <row r="68" spans="1:9" s="93" customFormat="1" ht="20.25">
      <c r="A68" s="133" t="s">
        <v>141</v>
      </c>
      <c r="B68" s="131"/>
      <c r="C68" s="132"/>
      <c r="D68" s="132"/>
      <c r="E68" s="132"/>
      <c r="F68" s="132"/>
      <c r="G68" s="132"/>
      <c r="H68" s="134"/>
      <c r="I68" s="187"/>
    </row>
    <row r="69" spans="1:9" s="59" customFormat="1" ht="27" customHeight="1">
      <c r="A69" s="110" t="s">
        <v>148</v>
      </c>
      <c r="B69" s="103" t="s">
        <v>306</v>
      </c>
      <c r="C69" s="103">
        <v>188</v>
      </c>
      <c r="D69" s="100">
        <v>10.9</v>
      </c>
      <c r="E69" s="100" t="s">
        <v>318</v>
      </c>
      <c r="F69" s="100" t="s">
        <v>319</v>
      </c>
      <c r="G69" s="100" t="s">
        <v>320</v>
      </c>
      <c r="H69" s="103" t="s">
        <v>321</v>
      </c>
      <c r="I69" s="188"/>
    </row>
    <row r="70" spans="1:9" s="59" customFormat="1" ht="18">
      <c r="A70" s="110" t="s">
        <v>305</v>
      </c>
      <c r="B70" s="103" t="s">
        <v>307</v>
      </c>
      <c r="C70" s="103">
        <v>185</v>
      </c>
      <c r="D70" s="100">
        <v>12.2</v>
      </c>
      <c r="E70" s="100" t="s">
        <v>322</v>
      </c>
      <c r="F70" s="100" t="s">
        <v>323</v>
      </c>
      <c r="G70" s="100" t="s">
        <v>324</v>
      </c>
      <c r="H70" s="103" t="s">
        <v>325</v>
      </c>
      <c r="I70" s="188"/>
    </row>
    <row r="71" spans="1:9">
      <c r="A71" s="173"/>
      <c r="B71" s="105"/>
      <c r="C71" s="105"/>
      <c r="D71" s="106"/>
      <c r="E71" s="107"/>
      <c r="F71" s="105"/>
      <c r="G71" s="105"/>
      <c r="H71" s="174"/>
    </row>
    <row r="72" spans="1:9" ht="74.25" customHeight="1">
      <c r="A72" s="307" t="s">
        <v>117</v>
      </c>
      <c r="B72" s="308"/>
      <c r="C72" s="308"/>
      <c r="D72" s="308"/>
      <c r="E72" s="308"/>
      <c r="F72" s="308"/>
      <c r="G72" s="308"/>
      <c r="H72" s="309"/>
    </row>
    <row r="73" spans="1:9" hidden="1">
      <c r="A73" s="47"/>
    </row>
    <row r="74" spans="1:9" hidden="1">
      <c r="A74" s="48"/>
    </row>
    <row r="75" spans="1:9" hidden="1">
      <c r="A75" s="48"/>
    </row>
    <row r="76" spans="1:9" hidden="1">
      <c r="A76" s="48"/>
    </row>
    <row r="77" spans="1:9" hidden="1"/>
    <row r="78" spans="1:9" hidden="1"/>
    <row r="79" spans="1:9" hidden="1"/>
    <row r="80" spans="1:9" hidden="1"/>
    <row r="81" spans="1:8" hidden="1"/>
    <row r="82" spans="1:8" hidden="1"/>
    <row r="83" spans="1:8" hidden="1"/>
    <row r="84" spans="1:8" hidden="1"/>
    <row r="85" spans="1:8" hidden="1"/>
    <row r="86" spans="1:8" hidden="1"/>
    <row r="87" spans="1:8" hidden="1"/>
    <row r="88" spans="1:8" hidden="1"/>
    <row r="89" spans="1:8" hidden="1"/>
    <row r="90" spans="1:8" hidden="1"/>
    <row r="91" spans="1:8" hidden="1"/>
    <row r="92" spans="1:8" hidden="1"/>
    <row r="93" spans="1:8" hidden="1">
      <c r="A93" s="49"/>
    </row>
    <row r="94" spans="1:8" hidden="1"/>
    <row r="95" spans="1:8" hidden="1"/>
    <row r="96" spans="1:8" hidden="1">
      <c r="A96" s="50"/>
      <c r="B96" s="50"/>
      <c r="C96" s="50"/>
      <c r="D96" s="50"/>
      <c r="E96" s="50"/>
      <c r="F96" s="50"/>
      <c r="G96" s="50"/>
      <c r="H96" s="50"/>
    </row>
    <row r="97" spans="1:9" hidden="1">
      <c r="A97" s="50"/>
      <c r="B97" s="50"/>
      <c r="C97" s="50"/>
      <c r="D97" s="50"/>
      <c r="E97" s="50"/>
      <c r="F97" s="50"/>
      <c r="G97" s="50"/>
      <c r="H97" s="50"/>
    </row>
    <row r="98" spans="1:9" hidden="1">
      <c r="A98" s="50"/>
      <c r="B98" s="50"/>
      <c r="C98" s="50"/>
      <c r="D98" s="50"/>
      <c r="E98" s="50"/>
      <c r="F98" s="50"/>
      <c r="G98" s="50"/>
      <c r="H98" s="50"/>
    </row>
    <row r="99" spans="1:9" hidden="1"/>
    <row r="100" spans="1:9" s="50" customFormat="1" ht="15" hidden="1" customHeight="1">
      <c r="A100" s="5"/>
      <c r="B100" s="5"/>
      <c r="C100" s="5"/>
      <c r="D100" s="5"/>
      <c r="E100" s="5"/>
      <c r="F100" s="5"/>
      <c r="G100" s="5"/>
      <c r="H100" s="5"/>
      <c r="I100" s="189"/>
    </row>
    <row r="101" spans="1:9" s="50" customFormat="1" ht="15" hidden="1" customHeight="1">
      <c r="A101" s="5"/>
      <c r="B101" s="5"/>
      <c r="C101" s="5"/>
      <c r="D101" s="5"/>
      <c r="E101" s="5"/>
      <c r="F101" s="5"/>
      <c r="G101" s="5"/>
      <c r="H101" s="5"/>
      <c r="I101" s="189"/>
    </row>
    <row r="102" spans="1:9" s="50" customFormat="1" ht="16.5" hidden="1" customHeight="1">
      <c r="A102" s="5"/>
      <c r="B102" s="5"/>
      <c r="C102" s="5"/>
      <c r="D102" s="5"/>
      <c r="E102" s="5"/>
      <c r="F102" s="5"/>
      <c r="G102" s="5"/>
      <c r="H102" s="5"/>
      <c r="I102" s="189"/>
    </row>
    <row r="103" spans="1:9" hidden="1"/>
    <row r="104" spans="1:9" hidden="1"/>
    <row r="105" spans="1:9" hidden="1"/>
    <row r="106" spans="1:9" hidden="1"/>
    <row r="107" spans="1:9" hidden="1"/>
    <row r="108" spans="1:9" hidden="1"/>
    <row r="109" spans="1:9" hidden="1"/>
    <row r="110" spans="1:9" hidden="1"/>
    <row r="111" spans="1:9" hidden="1"/>
    <row r="112" spans="1:9" ht="14.25" hidden="1" customHeight="1"/>
    <row r="113" spans="1:9" ht="13.5" hidden="1" customHeight="1">
      <c r="A113" s="7"/>
      <c r="B113" s="7"/>
      <c r="C113" s="7"/>
      <c r="D113" s="7"/>
      <c r="E113" s="7"/>
      <c r="F113" s="7"/>
      <c r="G113" s="7"/>
      <c r="H113" s="7"/>
    </row>
    <row r="114" spans="1:9" ht="13.5" hidden="1" customHeight="1">
      <c r="A114" s="7"/>
      <c r="B114" s="7"/>
      <c r="C114" s="7"/>
      <c r="D114" s="7"/>
      <c r="E114" s="7"/>
      <c r="F114" s="7"/>
      <c r="G114" s="7"/>
      <c r="H114" s="7"/>
    </row>
    <row r="115" spans="1:9" ht="13.5" hidden="1" customHeight="1">
      <c r="A115" s="7"/>
      <c r="B115" s="7"/>
      <c r="C115" s="7"/>
      <c r="D115" s="7"/>
      <c r="E115" s="7"/>
      <c r="F115" s="7"/>
      <c r="G115" s="7"/>
      <c r="H115" s="7"/>
    </row>
    <row r="116" spans="1:9" ht="13.5" hidden="1" customHeight="1">
      <c r="A116" s="7"/>
      <c r="B116" s="7"/>
      <c r="C116" s="7"/>
      <c r="D116" s="7"/>
      <c r="E116" s="7"/>
      <c r="F116" s="7"/>
      <c r="G116" s="7"/>
      <c r="H116" s="7"/>
    </row>
    <row r="117" spans="1:9" s="7" customFormat="1" ht="14.25" hidden="1" customHeight="1">
      <c r="I117" s="190"/>
    </row>
    <row r="118" spans="1:9" s="7" customFormat="1" ht="14.25" hidden="1" customHeight="1">
      <c r="A118" s="5"/>
      <c r="B118" s="5"/>
      <c r="C118" s="5"/>
      <c r="D118" s="5"/>
      <c r="E118" s="5"/>
      <c r="F118" s="5"/>
      <c r="G118" s="5"/>
      <c r="H118" s="5"/>
      <c r="I118" s="190"/>
    </row>
    <row r="119" spans="1:9" s="7" customFormat="1" ht="14.25" hidden="1" customHeight="1">
      <c r="A119" s="5"/>
      <c r="B119" s="5"/>
      <c r="C119" s="5"/>
      <c r="D119" s="5"/>
      <c r="E119" s="5"/>
      <c r="F119" s="5"/>
      <c r="G119" s="5"/>
      <c r="H119" s="5"/>
      <c r="I119" s="190"/>
    </row>
    <row r="120" spans="1:9" s="7" customFormat="1" ht="14.25" hidden="1" customHeight="1">
      <c r="A120" s="5"/>
      <c r="B120" s="5"/>
      <c r="C120" s="5"/>
      <c r="D120" s="5"/>
      <c r="E120" s="5"/>
      <c r="F120" s="5"/>
      <c r="G120" s="5"/>
      <c r="H120" s="5"/>
      <c r="I120" s="190"/>
    </row>
    <row r="121" spans="1:9" s="7" customFormat="1" ht="14.25" hidden="1" customHeight="1">
      <c r="A121" s="5"/>
      <c r="B121" s="5"/>
      <c r="C121" s="5"/>
      <c r="D121" s="5"/>
      <c r="E121" s="5"/>
      <c r="F121" s="5"/>
      <c r="G121" s="5"/>
      <c r="H121" s="5"/>
      <c r="I121" s="190"/>
    </row>
    <row r="122" spans="1:9" hidden="1"/>
    <row r="123" spans="1:9" ht="24.75" hidden="1" customHeight="1"/>
    <row r="124" spans="1:9" hidden="1"/>
    <row r="125" spans="1:9" hidden="1"/>
    <row r="126" spans="1:9" hidden="1"/>
    <row r="127" spans="1:9" hidden="1"/>
    <row r="128" spans="1:9" hidden="1"/>
    <row r="129" hidden="1"/>
    <row r="130" ht="33.75" hidden="1" customHeight="1"/>
    <row r="131" hidden="1"/>
    <row r="132" hidden="1"/>
    <row r="133" hidden="1"/>
    <row r="134" hidden="1"/>
    <row r="135" hidden="1"/>
    <row r="136" hidden="1"/>
    <row r="137" hidden="1"/>
    <row r="138" hidden="1"/>
    <row r="139" hidden="1"/>
    <row r="140" hidden="1"/>
    <row r="141" hidden="1"/>
    <row r="142" hidden="1"/>
    <row r="143" hidden="1"/>
    <row r="144" hidden="1"/>
    <row r="145" spans="1:4" hidden="1"/>
    <row r="146" spans="1:4" hidden="1"/>
    <row r="147" spans="1:4" hidden="1">
      <c r="A147" s="51"/>
      <c r="B147" s="52"/>
      <c r="C147" s="52"/>
      <c r="D147" s="52"/>
    </row>
    <row r="148" spans="1:4" hidden="1">
      <c r="A148" s="51"/>
      <c r="B148" s="52"/>
      <c r="C148" s="52"/>
      <c r="D148" s="52"/>
    </row>
    <row r="149" spans="1:4" hidden="1">
      <c r="A149" s="49"/>
    </row>
    <row r="150" spans="1:4" hidden="1">
      <c r="A150" s="49"/>
    </row>
    <row r="151" spans="1:4" hidden="1"/>
    <row r="152" spans="1:4" hidden="1"/>
    <row r="153" spans="1:4" hidden="1"/>
    <row r="154" spans="1:4" hidden="1"/>
    <row r="155" spans="1:4" hidden="1"/>
    <row r="156" spans="1:4" hidden="1"/>
    <row r="157" spans="1:4" hidden="1"/>
    <row r="158" spans="1:4" hidden="1"/>
    <row r="159" spans="1:4" hidden="1"/>
    <row r="160" spans="1:4" hidden="1"/>
    <row r="161" spans="1:1" hidden="1"/>
    <row r="162" spans="1:1" hidden="1"/>
    <row r="163" spans="1:1" hidden="1"/>
    <row r="164" spans="1:1" hidden="1"/>
    <row r="165" spans="1:1" hidden="1"/>
    <row r="166" spans="1:1" hidden="1"/>
    <row r="167" spans="1:1" hidden="1"/>
    <row r="168" spans="1:1" hidden="1"/>
    <row r="169" spans="1:1" hidden="1"/>
    <row r="170" spans="1:1" ht="14.25" hidden="1">
      <c r="A170" s="53"/>
    </row>
    <row r="171" spans="1:1" hidden="1"/>
    <row r="172" spans="1:1" hidden="1"/>
    <row r="173" spans="1:1" hidden="1"/>
    <row r="174" spans="1:1" hidden="1"/>
    <row r="175" spans="1:1" hidden="1"/>
    <row r="176" spans="1:1"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t="12.75" hidden="1" customHeight="1"/>
    <row r="320" ht="12.75" hidden="1" customHeight="1"/>
    <row r="321" ht="12.75" hidden="1" customHeight="1"/>
    <row r="322" ht="12.75" hidden="1" customHeight="1"/>
    <row r="323" ht="12.75" hidden="1" customHeight="1"/>
    <row r="324" ht="12.75" hidden="1" customHeight="1"/>
    <row r="325" ht="12.75" hidden="1" customHeight="1"/>
    <row r="326" ht="12.75" hidden="1" customHeight="1"/>
    <row r="327" ht="12.75" hidden="1" customHeight="1"/>
    <row r="328" ht="12.75" hidden="1" customHeight="1"/>
    <row r="329" ht="12.75" hidden="1" customHeight="1"/>
    <row r="330" ht="12.75" hidden="1" customHeight="1"/>
    <row r="331" ht="12.75" hidden="1" customHeight="1"/>
    <row r="332" ht="12.75" hidden="1" customHeight="1"/>
    <row r="333" ht="12.75" hidden="1" customHeight="1"/>
    <row r="334" ht="12.75" customHeight="1"/>
    <row r="335" ht="12.75" customHeight="1"/>
    <row r="336" ht="12.75" customHeight="1"/>
  </sheetData>
  <mergeCells count="53">
    <mergeCell ref="B61:C61"/>
    <mergeCell ref="D59:E59"/>
    <mergeCell ref="D60:E60"/>
    <mergeCell ref="D61:E61"/>
    <mergeCell ref="D51:E51"/>
    <mergeCell ref="D52:E52"/>
    <mergeCell ref="D53:E53"/>
    <mergeCell ref="B59:C59"/>
    <mergeCell ref="B60:C60"/>
    <mergeCell ref="D43:E43"/>
    <mergeCell ref="D47:E47"/>
    <mergeCell ref="D48:E48"/>
    <mergeCell ref="D49:E49"/>
    <mergeCell ref="D50:E50"/>
    <mergeCell ref="B44:C44"/>
    <mergeCell ref="B45:C45"/>
    <mergeCell ref="B46:C46"/>
    <mergeCell ref="D44:E44"/>
    <mergeCell ref="D45:E45"/>
    <mergeCell ref="D46:E46"/>
    <mergeCell ref="A72:H72"/>
    <mergeCell ref="B63:D63"/>
    <mergeCell ref="E63:G63"/>
    <mergeCell ref="A38:C38"/>
    <mergeCell ref="A39:C39"/>
    <mergeCell ref="A40:C40"/>
    <mergeCell ref="A55:E55"/>
    <mergeCell ref="B47:C47"/>
    <mergeCell ref="B48:C48"/>
    <mergeCell ref="B49:C49"/>
    <mergeCell ref="B50:C50"/>
    <mergeCell ref="B51:C51"/>
    <mergeCell ref="B52:C52"/>
    <mergeCell ref="B53:C53"/>
    <mergeCell ref="A41:C41"/>
    <mergeCell ref="B43:C43"/>
    <mergeCell ref="A35:C35"/>
    <mergeCell ref="A36:C36"/>
    <mergeCell ref="A37:C37"/>
    <mergeCell ref="A30:C30"/>
    <mergeCell ref="A31:C31"/>
    <mergeCell ref="A32:C32"/>
    <mergeCell ref="A33:C33"/>
    <mergeCell ref="A34:C34"/>
    <mergeCell ref="A26:C26"/>
    <mergeCell ref="A27:C27"/>
    <mergeCell ref="A28:C28"/>
    <mergeCell ref="A29:C29"/>
    <mergeCell ref="A21:D21"/>
    <mergeCell ref="A22:C22"/>
    <mergeCell ref="A23:C23"/>
    <mergeCell ref="A24:C24"/>
    <mergeCell ref="A25:C25"/>
  </mergeCells>
  <pageMargins left="0" right="0" top="0.15748031496062992" bottom="0.15748031496062992" header="0.31496062992125984" footer="0.31496062992125984"/>
  <pageSetup scale="35"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16"/>
  <sheetViews>
    <sheetView zoomScale="90" zoomScaleNormal="90" workbookViewId="0">
      <selection sqref="A1:F1"/>
    </sheetView>
  </sheetViews>
  <sheetFormatPr defaultColWidth="0" defaultRowHeight="34.5" customHeight="1" zeroHeight="1"/>
  <cols>
    <col min="1" max="1" width="15.25" style="3" customWidth="1"/>
    <col min="2" max="2" width="27" style="3" customWidth="1"/>
    <col min="3" max="3" width="32.75" style="3" customWidth="1"/>
    <col min="4" max="4" width="16.5" style="3" customWidth="1"/>
    <col min="5" max="5" width="14.875" style="3" customWidth="1"/>
    <col min="6" max="6" width="0.375" style="3" customWidth="1"/>
    <col min="7" max="7" width="15.75" style="3" hidden="1" customWidth="1"/>
    <col min="8" max="8" width="13.25" style="3" hidden="1" customWidth="1"/>
    <col min="9" max="10" width="14.75" style="3" hidden="1" customWidth="1"/>
    <col min="11" max="16384" width="8" style="3" hidden="1"/>
  </cols>
  <sheetData>
    <row r="1" spans="1:6" ht="34.5" customHeight="1">
      <c r="A1" s="325" t="s">
        <v>326</v>
      </c>
      <c r="B1" s="326"/>
      <c r="C1" s="326"/>
      <c r="D1" s="326"/>
      <c r="E1" s="326"/>
      <c r="F1" s="327"/>
    </row>
    <row r="2" spans="1:6">
      <c r="A2" s="111" t="s">
        <v>35</v>
      </c>
      <c r="B2" s="112" t="s">
        <v>62</v>
      </c>
      <c r="C2" s="112" t="s">
        <v>63</v>
      </c>
      <c r="D2" s="328" t="s">
        <v>64</v>
      </c>
      <c r="E2" s="329"/>
      <c r="F2" s="175"/>
    </row>
    <row r="3" spans="1:6" ht="34.5" customHeight="1">
      <c r="A3" s="113" t="s">
        <v>327</v>
      </c>
      <c r="B3" s="114" t="s">
        <v>329</v>
      </c>
      <c r="C3" s="114" t="s">
        <v>330</v>
      </c>
      <c r="D3" s="114"/>
      <c r="E3" s="114" t="s">
        <v>331</v>
      </c>
      <c r="F3" s="175"/>
    </row>
    <row r="4" spans="1:6" ht="34.5" customHeight="1">
      <c r="A4" s="113" t="s">
        <v>328</v>
      </c>
      <c r="B4" s="114" t="s">
        <v>332</v>
      </c>
      <c r="C4" s="114" t="s">
        <v>333</v>
      </c>
      <c r="D4" s="114"/>
      <c r="E4" s="114" t="s">
        <v>334</v>
      </c>
      <c r="F4" s="175"/>
    </row>
    <row r="5" spans="1:6" ht="34.5" customHeight="1">
      <c r="A5" s="113" t="s">
        <v>338</v>
      </c>
      <c r="B5" s="114" t="s">
        <v>332</v>
      </c>
      <c r="C5" s="114" t="s">
        <v>339</v>
      </c>
      <c r="D5" s="114"/>
      <c r="E5" s="114" t="s">
        <v>340</v>
      </c>
      <c r="F5" s="175"/>
    </row>
    <row r="6" spans="1:6" ht="21" customHeight="1">
      <c r="A6" s="191"/>
      <c r="B6" s="192"/>
      <c r="C6" s="192"/>
      <c r="D6" s="192"/>
      <c r="E6" s="193"/>
      <c r="F6" s="175"/>
    </row>
    <row r="7" spans="1:6" ht="17.25" customHeight="1">
      <c r="A7" s="330" t="s">
        <v>36</v>
      </c>
      <c r="B7" s="331"/>
      <c r="C7" s="331"/>
      <c r="D7" s="331"/>
      <c r="E7" s="332"/>
      <c r="F7" s="176"/>
    </row>
    <row r="8" spans="1:6" ht="34.5" hidden="1" customHeight="1">
      <c r="A8" s="4"/>
      <c r="B8" s="4"/>
      <c r="C8" s="4"/>
      <c r="D8" s="4"/>
      <c r="E8" s="4"/>
      <c r="F8" s="4"/>
    </row>
    <row r="9" spans="1:6" ht="34.5" hidden="1" customHeight="1">
      <c r="A9" s="4"/>
      <c r="B9" s="4"/>
      <c r="C9" s="4"/>
      <c r="D9" s="4"/>
      <c r="E9" s="4"/>
      <c r="F9" s="4"/>
    </row>
    <row r="10" spans="1:6" ht="34.5" hidden="1" customHeight="1">
      <c r="A10" s="4"/>
      <c r="B10" s="4"/>
      <c r="C10" s="4"/>
      <c r="D10" s="4"/>
      <c r="E10" s="4"/>
      <c r="F10" s="4"/>
    </row>
    <row r="11" spans="1:6" ht="34.5" hidden="1" customHeight="1">
      <c r="A11" s="4"/>
      <c r="B11" s="4"/>
      <c r="C11" s="4"/>
      <c r="D11" s="4"/>
      <c r="E11" s="4"/>
      <c r="F11" s="4"/>
    </row>
    <row r="12" spans="1:6" ht="34.5" hidden="1" customHeight="1"/>
    <row r="13" spans="1:6" ht="34.5" hidden="1" customHeight="1"/>
    <row r="14" spans="1:6" ht="34.5" hidden="1" customHeight="1"/>
    <row r="15" spans="1:6" ht="34.5" hidden="1" customHeight="1"/>
    <row r="16" spans="1:6" ht="34.5" hidden="1" customHeight="1"/>
  </sheetData>
  <mergeCells count="3">
    <mergeCell ref="A1:F1"/>
    <mergeCell ref="D2:E2"/>
    <mergeCell ref="A7:E7"/>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9</vt:i4>
      </vt:variant>
      <vt:variant>
        <vt:lpstr>Καθορισμένες περιοχές</vt:lpstr>
      </vt:variant>
      <vt:variant>
        <vt:i4>7</vt:i4>
      </vt:variant>
    </vt:vector>
  </HeadingPairs>
  <TitlesOfParts>
    <vt:vector size="16" baseType="lpstr">
      <vt:lpstr>GRANDLAND X</vt:lpstr>
      <vt:lpstr>Εκδόσεις</vt:lpstr>
      <vt:lpstr>Φύλλο1</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Εξοπλισμός!Print_Area</vt:lpstr>
      <vt:lpstr>Χρώματα_Ταπετσαρίες!Print_Area</vt:lpstr>
      <vt:lpstr>Εξοπλισμός!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Alex</cp:lastModifiedBy>
  <cp:lastPrinted>2017-07-19T07:50:29Z</cp:lastPrinted>
  <dcterms:created xsi:type="dcterms:W3CDTF">2005-06-09T13:23:39Z</dcterms:created>
  <dcterms:modified xsi:type="dcterms:W3CDTF">2017-07-20T06:05: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